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2</v>
      </c>
      <c r="C72" s="1323" t="s">
        <v>2413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4</v>
      </c>
      <c r="C73" s="1323" t="s">
        <v>2415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6</v>
      </c>
      <c r="C74" s="1323" t="s">
        <v>2417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8</v>
      </c>
      <c r="C75" s="1323" t="s">
        <v>2419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20</v>
      </c>
      <c r="C76" s="1323" t="s">
        <v>2421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2</v>
      </c>
      <c r="C77" s="1323" t="s">
        <v>2423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4</v>
      </c>
      <c r="C78" s="1323" t="s">
        <v>2425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6</v>
      </c>
      <c r="C79" s="1323" t="s">
        <v>2427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8</v>
      </c>
      <c r="C80" s="1323" t="s">
        <v>2429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30</v>
      </c>
      <c r="C81" s="1323" t="s">
        <v>2431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2</v>
      </c>
      <c r="C82" s="1323" t="s">
        <v>2433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4</v>
      </c>
      <c r="C83" s="1323" t="s">
        <v>2435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6</v>
      </c>
      <c r="C84" s="1323" t="s">
        <v>2437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8</v>
      </c>
      <c r="C85" s="1323" t="s">
        <v>2439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40</v>
      </c>
      <c r="C86" s="1323" t="s">
        <v>2441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2</v>
      </c>
      <c r="C87" s="1323" t="s">
        <v>2443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3</v>
      </c>
    </row>
    <row r="88" spans="1:25">
      <c r="A88" s="1303"/>
      <c r="B88" s="1322" t="s">
        <v>2444</v>
      </c>
      <c r="C88" s="1323" t="s">
        <v>2445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4</v>
      </c>
    </row>
    <row r="89" spans="1:25">
      <c r="A89" s="1303"/>
      <c r="B89" s="1322" t="s">
        <v>2446</v>
      </c>
      <c r="C89" s="1323" t="s">
        <v>2447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8</v>
      </c>
      <c r="C90" s="1323" t="s">
        <v>2449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50</v>
      </c>
      <c r="C91" s="1323" t="s">
        <v>2451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2</v>
      </c>
      <c r="C92" s="1323" t="s">
        <v>2453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10</v>
      </c>
      <c r="X92" s="1305" t="s">
        <v>13411</v>
      </c>
      <c r="Y92" s="1305" t="s">
        <v>13412</v>
      </c>
    </row>
    <row r="93" spans="1:25">
      <c r="A93" s="1303"/>
      <c r="B93" s="1322" t="s">
        <v>2454</v>
      </c>
      <c r="C93" s="1323" t="s">
        <v>2455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6</v>
      </c>
      <c r="C94" s="1323" t="s">
        <v>2457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8</v>
      </c>
      <c r="C95" s="1323" t="s">
        <v>2459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60</v>
      </c>
      <c r="C96" s="1323" t="s">
        <v>2461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2</v>
      </c>
      <c r="C97" s="1323" t="s">
        <v>2463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4</v>
      </c>
      <c r="C98" s="1323" t="s">
        <v>2465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6</v>
      </c>
      <c r="C99" s="1323" t="s">
        <v>2467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8</v>
      </c>
      <c r="C100" s="1323" t="s">
        <v>2469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70</v>
      </c>
      <c r="C101" s="1323" t="s">
        <v>2471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2</v>
      </c>
      <c r="C102" s="1323" t="s">
        <v>2473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4</v>
      </c>
      <c r="C103" s="1323" t="s">
        <v>2475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6</v>
      </c>
      <c r="C104" s="1323" t="s">
        <v>2477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8</v>
      </c>
      <c r="C105" s="1323" t="s">
        <v>2479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80</v>
      </c>
      <c r="C106" s="1323" t="s">
        <v>2481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2</v>
      </c>
      <c r="C107" s="1323" t="s">
        <v>2483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4</v>
      </c>
      <c r="C108" s="1323" t="s">
        <v>2475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5</v>
      </c>
      <c r="C109" s="1323" t="s">
        <v>2486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7</v>
      </c>
      <c r="C110" s="1323" t="s">
        <v>2488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9</v>
      </c>
      <c r="C111" s="1323" t="s">
        <v>2490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1</v>
      </c>
      <c r="C112" s="1323" t="s">
        <v>2492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3</v>
      </c>
      <c r="C113" s="1323" t="s">
        <v>2494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5</v>
      </c>
      <c r="C114" s="1323" t="s">
        <v>2496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7</v>
      </c>
      <c r="C115" s="1323" t="s">
        <v>2498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9</v>
      </c>
      <c r="C116" s="1323" t="s">
        <v>2500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1</v>
      </c>
      <c r="C117" s="1323" t="s">
        <v>2502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3</v>
      </c>
      <c r="C118" s="1323" t="s">
        <v>2504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5</v>
      </c>
      <c r="C119" s="1323" t="s">
        <v>2506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7</v>
      </c>
      <c r="C120" s="1323" t="s">
        <v>2508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9</v>
      </c>
      <c r="C121" s="1323" t="s">
        <v>2510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1</v>
      </c>
      <c r="C122" s="1323" t="s">
        <v>2512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3</v>
      </c>
      <c r="C123" s="1323" t="s">
        <v>2514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5</v>
      </c>
      <c r="C124" s="1323" t="s">
        <v>2516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7</v>
      </c>
      <c r="C125" s="1323" t="s">
        <v>2518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9</v>
      </c>
      <c r="C126" s="1323" t="s">
        <v>2520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1</v>
      </c>
      <c r="C127" s="1323" t="s">
        <v>2522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3</v>
      </c>
      <c r="C128" s="1323" t="s">
        <v>2524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5</v>
      </c>
      <c r="C129" s="1323" t="s">
        <v>2526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7</v>
      </c>
      <c r="C130" s="1323" t="s">
        <v>2528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9</v>
      </c>
      <c r="C131" s="1323" t="s">
        <v>2530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1</v>
      </c>
      <c r="C132" s="1323" t="s">
        <v>2532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3</v>
      </c>
      <c r="C133" s="1323" t="s">
        <v>2534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5</v>
      </c>
      <c r="C134" s="1323" t="s">
        <v>2536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7</v>
      </c>
      <c r="C135" s="1323" t="s">
        <v>2538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9</v>
      </c>
      <c r="C136" s="1323" t="s">
        <v>2540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1</v>
      </c>
      <c r="C137" s="1323" t="s">
        <v>2542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3</v>
      </c>
      <c r="C138" s="1323" t="s">
        <v>2544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5</v>
      </c>
      <c r="C139" s="1323" t="s">
        <v>2546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7</v>
      </c>
      <c r="C140" s="1323" t="s">
        <v>2548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9</v>
      </c>
      <c r="C141" s="1323" t="s">
        <v>2550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1</v>
      </c>
      <c r="C142" s="1323" t="s">
        <v>2552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3</v>
      </c>
      <c r="C143" s="1323" t="s">
        <v>2554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5</v>
      </c>
      <c r="C144" s="1323" t="s">
        <v>2556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7</v>
      </c>
      <c r="C145" s="1323" t="s">
        <v>2558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9</v>
      </c>
      <c r="C146" s="1323" t="s">
        <v>2560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1</v>
      </c>
      <c r="C147" s="1323" t="s">
        <v>2562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3</v>
      </c>
      <c r="C148" s="1323" t="s">
        <v>2564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5</v>
      </c>
      <c r="C149" s="1323" t="s">
        <v>2566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7</v>
      </c>
      <c r="C150" s="1323" t="s">
        <v>2568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9</v>
      </c>
      <c r="C151" s="1323" t="s">
        <v>2570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1</v>
      </c>
      <c r="C152" s="1323" t="s">
        <v>2572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3</v>
      </c>
      <c r="C153" s="1323" t="s">
        <v>2574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5</v>
      </c>
      <c r="C154" s="1323" t="s">
        <v>2576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7</v>
      </c>
      <c r="C155" s="1323" t="s">
        <v>2578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9</v>
      </c>
      <c r="C156" s="1323" t="s">
        <v>2580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1</v>
      </c>
      <c r="C157" s="1323" t="s">
        <v>2582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3</v>
      </c>
      <c r="C158" s="1323" t="s">
        <v>2584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5</v>
      </c>
      <c r="C159" s="1323" t="s">
        <v>2586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7</v>
      </c>
      <c r="C160" s="1323" t="s">
        <v>2536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8</v>
      </c>
      <c r="C161" s="1323" t="s">
        <v>2589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90</v>
      </c>
      <c r="C162" s="1323" t="s">
        <v>2591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2</v>
      </c>
      <c r="C163" s="1323" t="s">
        <v>2593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4</v>
      </c>
      <c r="C164" s="1323" t="s">
        <v>2595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6</v>
      </c>
      <c r="C165" s="1323" t="s">
        <v>2597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8</v>
      </c>
      <c r="C166" s="1323" t="s">
        <v>2599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600</v>
      </c>
      <c r="C167" s="1323" t="s">
        <v>2601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2</v>
      </c>
      <c r="C168" s="1323" t="s">
        <v>2603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4</v>
      </c>
      <c r="C169" s="1323" t="s">
        <v>2605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6</v>
      </c>
      <c r="C170" s="1323" t="s">
        <v>2607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8</v>
      </c>
      <c r="C171" s="1323" t="s">
        <v>2292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9</v>
      </c>
      <c r="C172" s="1323" t="s">
        <v>2610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1</v>
      </c>
      <c r="C173" s="1323" t="s">
        <v>2612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3</v>
      </c>
      <c r="C174" s="1323" t="s">
        <v>2465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4</v>
      </c>
      <c r="C175" s="1323" t="s">
        <v>2615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6</v>
      </c>
      <c r="C176" s="1323" t="s">
        <v>2617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8</v>
      </c>
      <c r="C177" s="1323" t="s">
        <v>2619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20</v>
      </c>
      <c r="C178" s="1323" t="s">
        <v>2435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1</v>
      </c>
      <c r="C179" s="1323" t="s">
        <v>2622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3</v>
      </c>
      <c r="C180" s="1323" t="s">
        <v>2624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5</v>
      </c>
      <c r="C181" s="1323" t="s">
        <v>2626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7</v>
      </c>
      <c r="C182" s="1323" t="s">
        <v>2628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9</v>
      </c>
      <c r="C183" s="1323" t="s">
        <v>2630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1</v>
      </c>
      <c r="C184" s="1323" t="s">
        <v>2632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3</v>
      </c>
      <c r="C185" s="1323" t="s">
        <v>2634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5</v>
      </c>
      <c r="C186" s="1323" t="s">
        <v>2636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7</v>
      </c>
      <c r="C187" s="1323" t="s">
        <v>2445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8</v>
      </c>
      <c r="C188" s="1323" t="s">
        <v>2639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40</v>
      </c>
      <c r="C189" s="1323" t="s">
        <v>2641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2</v>
      </c>
      <c r="C190" s="1323" t="s">
        <v>2643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4</v>
      </c>
      <c r="C191" s="1323" t="s">
        <v>2645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6</v>
      </c>
      <c r="C192" s="1323" t="s">
        <v>2647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8</v>
      </c>
      <c r="C193" s="1323" t="s">
        <v>2649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50</v>
      </c>
      <c r="C194" s="1323" t="s">
        <v>2651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2</v>
      </c>
      <c r="C195" s="1323" t="s">
        <v>2653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4</v>
      </c>
      <c r="C196" s="1323" t="s">
        <v>2655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6</v>
      </c>
      <c r="C197" s="1323" t="s">
        <v>2657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8</v>
      </c>
      <c r="C198" s="1323" t="s">
        <v>2659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60</v>
      </c>
      <c r="C199" s="1323" t="s">
        <v>2661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2</v>
      </c>
      <c r="C200" s="1323" t="s">
        <v>2663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4</v>
      </c>
      <c r="C201" s="1323" t="s">
        <v>2665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6</v>
      </c>
      <c r="C202" s="1323" t="s">
        <v>2667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8</v>
      </c>
      <c r="C203" s="1323" t="s">
        <v>2669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70</v>
      </c>
      <c r="C204" s="1323" t="s">
        <v>2671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2</v>
      </c>
      <c r="C205" s="1323" t="s">
        <v>2673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4</v>
      </c>
      <c r="C206" s="1323" t="s">
        <v>2675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6</v>
      </c>
      <c r="C207" s="1323" t="s">
        <v>2677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8</v>
      </c>
      <c r="C208" s="1323" t="s">
        <v>2679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80</v>
      </c>
      <c r="C209" s="1323" t="s">
        <v>2681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2</v>
      </c>
      <c r="C210" s="1323" t="s">
        <v>2683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4</v>
      </c>
      <c r="C211" s="1323" t="s">
        <v>2685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6</v>
      </c>
      <c r="C212" s="1323" t="s">
        <v>2663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7</v>
      </c>
      <c r="C213" s="1323" t="s">
        <v>2688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9</v>
      </c>
      <c r="C214" s="1323" t="s">
        <v>2690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1</v>
      </c>
      <c r="C215" s="1323" t="s">
        <v>2692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3</v>
      </c>
      <c r="C216" s="1323" t="s">
        <v>2694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5</v>
      </c>
      <c r="C217" s="1323" t="s">
        <v>2696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7</v>
      </c>
      <c r="C218" s="1323" t="s">
        <v>2698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9</v>
      </c>
      <c r="C219" s="1323" t="s">
        <v>2700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1</v>
      </c>
      <c r="C220" s="1323" t="s">
        <v>2702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3</v>
      </c>
      <c r="C221" s="1323" t="s">
        <v>2704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5</v>
      </c>
      <c r="C222" s="1323" t="s">
        <v>2706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7</v>
      </c>
      <c r="C223" s="1323" t="s">
        <v>2708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9</v>
      </c>
      <c r="C224" s="1323" t="s">
        <v>2710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1</v>
      </c>
      <c r="C225" s="1323" t="s">
        <v>2712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3</v>
      </c>
      <c r="C226" s="1323" t="s">
        <v>2714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5</v>
      </c>
      <c r="C227" s="1323" t="s">
        <v>2716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7</v>
      </c>
      <c r="C228" s="1323" t="s">
        <v>2718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9</v>
      </c>
      <c r="C229" s="1323" t="s">
        <v>2720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1</v>
      </c>
      <c r="C230" s="1323" t="s">
        <v>2722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3</v>
      </c>
      <c r="C231" s="1323" t="s">
        <v>2724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5</v>
      </c>
      <c r="C232" s="1323" t="s">
        <v>2726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7</v>
      </c>
      <c r="C233" s="1323" t="s">
        <v>2728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9</v>
      </c>
      <c r="C234" s="1323" t="s">
        <v>2730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1</v>
      </c>
      <c r="C235" s="1323" t="s">
        <v>2732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3</v>
      </c>
      <c r="C236" s="1323" t="s">
        <v>2734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5</v>
      </c>
      <c r="C237" s="1323" t="s">
        <v>2736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7</v>
      </c>
      <c r="C238" s="1323" t="s">
        <v>2738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9</v>
      </c>
      <c r="C239" s="1323" t="s">
        <v>2740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1</v>
      </c>
      <c r="C240" s="1323" t="s">
        <v>2742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3</v>
      </c>
      <c r="C241" s="1323" t="s">
        <v>2744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5</v>
      </c>
      <c r="C242" s="1323" t="s">
        <v>2746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7</v>
      </c>
      <c r="C243" s="1323" t="s">
        <v>2748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9</v>
      </c>
      <c r="C244" s="1323" t="s">
        <v>2750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1</v>
      </c>
      <c r="C245" s="1323" t="s">
        <v>2752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3</v>
      </c>
      <c r="C246" s="1323" t="s">
        <v>2754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5</v>
      </c>
      <c r="C247" s="1323" t="s">
        <v>2756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7</v>
      </c>
      <c r="C248" s="1323" t="s">
        <v>2758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9</v>
      </c>
      <c r="C249" s="1323" t="s">
        <v>2760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1</v>
      </c>
      <c r="C250" s="1323" t="s">
        <v>2762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3</v>
      </c>
      <c r="C251" s="1323" t="s">
        <v>2764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5</v>
      </c>
      <c r="C252" s="1323" t="s">
        <v>2766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7</v>
      </c>
      <c r="C253" s="1323" t="s">
        <v>2768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9</v>
      </c>
      <c r="C254" s="1323" t="s">
        <v>2770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1</v>
      </c>
      <c r="C255" s="1323" t="s">
        <v>2772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3</v>
      </c>
      <c r="C256" s="1323" t="s">
        <v>2774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5</v>
      </c>
      <c r="C257" s="1323" t="s">
        <v>2776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7</v>
      </c>
      <c r="C258" s="1323" t="s">
        <v>2778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9</v>
      </c>
      <c r="C259" s="1323" t="s">
        <v>2780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1</v>
      </c>
      <c r="C260" s="1323" t="s">
        <v>2782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3</v>
      </c>
      <c r="C261" s="1323" t="s">
        <v>2784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5</v>
      </c>
      <c r="C262" s="1323" t="s">
        <v>2786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7</v>
      </c>
      <c r="C263" s="1323" t="s">
        <v>2788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9</v>
      </c>
      <c r="C264" s="1323" t="s">
        <v>2790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1</v>
      </c>
      <c r="C265" s="1323" t="s">
        <v>2792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3</v>
      </c>
      <c r="C266" s="1323" t="s">
        <v>2794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5</v>
      </c>
      <c r="C267" s="1323" t="s">
        <v>2796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7</v>
      </c>
      <c r="C268" s="1323" t="s">
        <v>2798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9</v>
      </c>
      <c r="C269" s="1323" t="s">
        <v>2800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1</v>
      </c>
      <c r="C270" s="1323" t="s">
        <v>2802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3</v>
      </c>
      <c r="C271" s="1323" t="s">
        <v>2804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5</v>
      </c>
      <c r="C272" s="1323" t="s">
        <v>2806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7</v>
      </c>
      <c r="C273" s="1323" t="s">
        <v>2808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9</v>
      </c>
      <c r="C274" s="1323" t="s">
        <v>2810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1</v>
      </c>
      <c r="C275" s="1323" t="s">
        <v>2812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3</v>
      </c>
      <c r="C276" s="1323" t="s">
        <v>2814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5</v>
      </c>
      <c r="C277" s="1323" t="s">
        <v>2816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7</v>
      </c>
      <c r="C278" s="1323" t="s">
        <v>2818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9</v>
      </c>
      <c r="C279" s="1323" t="s">
        <v>2820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1</v>
      </c>
      <c r="C280" s="1323" t="s">
        <v>2700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2</v>
      </c>
      <c r="C281" s="1323" t="s">
        <v>2823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4</v>
      </c>
      <c r="C282" s="1323" t="s">
        <v>2825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6</v>
      </c>
      <c r="C283" s="1323" t="s">
        <v>2827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8</v>
      </c>
      <c r="C284" s="1323" t="s">
        <v>2829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30</v>
      </c>
      <c r="C285" s="1323" t="s">
        <v>2831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2</v>
      </c>
      <c r="C286" s="1323" t="s">
        <v>2833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4</v>
      </c>
      <c r="C287" s="1323" t="s">
        <v>2835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6</v>
      </c>
      <c r="C288" s="1323" t="s">
        <v>2837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8</v>
      </c>
      <c r="C289" s="1323" t="s">
        <v>2839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40</v>
      </c>
      <c r="C290" s="1323" t="s">
        <v>2841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2</v>
      </c>
      <c r="C291" s="1323" t="s">
        <v>2843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4</v>
      </c>
      <c r="C292" s="1323" t="s">
        <v>2845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6</v>
      </c>
      <c r="C293" s="1323" t="s">
        <v>2847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8</v>
      </c>
      <c r="C294" s="1323" t="s">
        <v>2849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50</v>
      </c>
      <c r="C295" s="1323" t="s">
        <v>2851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2</v>
      </c>
      <c r="C296" s="1323" t="s">
        <v>2683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3</v>
      </c>
      <c r="C297" s="1323" t="s">
        <v>2854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5</v>
      </c>
      <c r="C298" s="1323" t="s">
        <v>2856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7</v>
      </c>
      <c r="C299" s="1323" t="s">
        <v>2858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9</v>
      </c>
      <c r="C300" s="1323" t="s">
        <v>2860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1</v>
      </c>
      <c r="C301" s="1323" t="s">
        <v>2862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3</v>
      </c>
      <c r="C302" s="1323" t="s">
        <v>2864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5</v>
      </c>
      <c r="C303" s="1323" t="s">
        <v>2866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7</v>
      </c>
      <c r="C304" s="1323" t="s">
        <v>2868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9</v>
      </c>
      <c r="C305" s="1323" t="s">
        <v>2870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1</v>
      </c>
      <c r="C306" s="1323" t="s">
        <v>2872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3</v>
      </c>
      <c r="C307" s="1323" t="s">
        <v>2874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5</v>
      </c>
      <c r="C308" s="1323" t="s">
        <v>2876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7</v>
      </c>
      <c r="C309" s="1323" t="s">
        <v>2878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9</v>
      </c>
      <c r="C310" s="1323" t="s">
        <v>2880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1</v>
      </c>
      <c r="C311" s="1323" t="s">
        <v>2882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3</v>
      </c>
      <c r="C312" s="1323" t="s">
        <v>2884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5</v>
      </c>
      <c r="C313" s="1323" t="s">
        <v>2886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7</v>
      </c>
      <c r="C314" s="1323" t="s">
        <v>2888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9</v>
      </c>
      <c r="C315" s="1323" t="s">
        <v>2890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1</v>
      </c>
      <c r="C316" s="1323" t="s">
        <v>2892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3</v>
      </c>
      <c r="C317" s="1323" t="s">
        <v>2894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5</v>
      </c>
      <c r="C318" s="1323" t="s">
        <v>2896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7</v>
      </c>
      <c r="C319" s="1323" t="s">
        <v>2898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9</v>
      </c>
      <c r="C320" s="1323" t="s">
        <v>2900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1</v>
      </c>
      <c r="C321" s="1323" t="s">
        <v>2902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3</v>
      </c>
      <c r="C322" s="1323" t="s">
        <v>2904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5</v>
      </c>
      <c r="C323" s="1323" t="s">
        <v>2906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7</v>
      </c>
      <c r="C324" s="1323" t="s">
        <v>2908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9</v>
      </c>
      <c r="C325" s="1323" t="s">
        <v>2910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1</v>
      </c>
      <c r="C326" s="1323" t="s">
        <v>2912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3</v>
      </c>
      <c r="C327" s="1323" t="s">
        <v>2914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5</v>
      </c>
      <c r="C328" s="1323" t="s">
        <v>2916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7</v>
      </c>
      <c r="C329" s="1323" t="s">
        <v>2918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9</v>
      </c>
      <c r="C330" s="1323" t="s">
        <v>2920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1</v>
      </c>
      <c r="C331" s="1323" t="s">
        <v>2922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3</v>
      </c>
      <c r="C332" s="1323" t="s">
        <v>2924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5</v>
      </c>
      <c r="C333" s="1323" t="s">
        <v>2926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7</v>
      </c>
      <c r="C334" s="1323" t="s">
        <v>2928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9</v>
      </c>
      <c r="C335" s="1323" t="s">
        <v>2930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1</v>
      </c>
      <c r="C336" s="1323" t="s">
        <v>2932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3</v>
      </c>
      <c r="C337" s="1323" t="s">
        <v>2934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5</v>
      </c>
      <c r="C338" s="1323" t="s">
        <v>2936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7</v>
      </c>
      <c r="C339" s="1323" t="s">
        <v>2938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9</v>
      </c>
      <c r="C340" s="1323" t="s">
        <v>2940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1</v>
      </c>
      <c r="C341" s="1323" t="s">
        <v>2942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3</v>
      </c>
      <c r="C342" s="1323" t="s">
        <v>2944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5</v>
      </c>
      <c r="C343" s="1323" t="s">
        <v>2946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7</v>
      </c>
      <c r="C344" s="1323" t="s">
        <v>2948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9</v>
      </c>
      <c r="C345" s="1323" t="s">
        <v>2950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1</v>
      </c>
      <c r="C346" s="1323" t="s">
        <v>2952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3</v>
      </c>
      <c r="C347" s="1323" t="s">
        <v>2954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5</v>
      </c>
      <c r="C348" s="1323" t="s">
        <v>2956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7</v>
      </c>
      <c r="C349" s="1323" t="s">
        <v>2958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9</v>
      </c>
      <c r="C350" s="1323" t="s">
        <v>2960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1</v>
      </c>
      <c r="C351" s="1323" t="s">
        <v>2962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3</v>
      </c>
      <c r="C352" s="1323" t="s">
        <v>2964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5</v>
      </c>
      <c r="C353" s="1323" t="s">
        <v>2966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7</v>
      </c>
      <c r="C354" s="1323" t="s">
        <v>2968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9</v>
      </c>
      <c r="C355" s="1323" t="s">
        <v>2970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1</v>
      </c>
      <c r="C356" s="1323" t="s">
        <v>2972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3</v>
      </c>
      <c r="C357" s="1323" t="s">
        <v>2974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5</v>
      </c>
      <c r="C358" s="1323" t="s">
        <v>2976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7</v>
      </c>
      <c r="C359" s="1323" t="s">
        <v>2978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9</v>
      </c>
      <c r="C360" s="1323" t="s">
        <v>2980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1</v>
      </c>
      <c r="C361" s="1323" t="s">
        <v>2982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3</v>
      </c>
      <c r="C362" s="1323" t="s">
        <v>2984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5</v>
      </c>
      <c r="C363" s="1323" t="s">
        <v>2986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7</v>
      </c>
      <c r="C364" s="1323" t="s">
        <v>2988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9</v>
      </c>
      <c r="C365" s="1323" t="s">
        <v>2990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1</v>
      </c>
      <c r="C366" s="1323" t="s">
        <v>2992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3</v>
      </c>
      <c r="C367" s="1323" t="s">
        <v>2994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5</v>
      </c>
      <c r="C368" s="1323" t="s">
        <v>2996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7</v>
      </c>
      <c r="C369" s="1323" t="s">
        <v>2998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9</v>
      </c>
      <c r="C370" s="1323" t="s">
        <v>3000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1</v>
      </c>
      <c r="C371" s="1323" t="s">
        <v>3002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3</v>
      </c>
      <c r="C372" s="1323" t="s">
        <v>3004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5</v>
      </c>
      <c r="C373" s="1323" t="s">
        <v>3006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7</v>
      </c>
      <c r="C374" s="1323" t="s">
        <v>3008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9</v>
      </c>
      <c r="C375" s="1323" t="s">
        <v>3010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1</v>
      </c>
      <c r="C376" s="1323" t="s">
        <v>3012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3</v>
      </c>
      <c r="C377" s="1323" t="s">
        <v>3014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5</v>
      </c>
      <c r="C378" s="1323" t="s">
        <v>3016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7</v>
      </c>
      <c r="C379" s="1323" t="s">
        <v>3018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9</v>
      </c>
      <c r="C380" s="1323" t="s">
        <v>3020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1</v>
      </c>
      <c r="C381" s="1323" t="s">
        <v>3022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3</v>
      </c>
      <c r="C382" s="1323" t="s">
        <v>3024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5</v>
      </c>
      <c r="C383" s="1323" t="s">
        <v>3026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7</v>
      </c>
      <c r="C384" s="1323" t="s">
        <v>3028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9</v>
      </c>
      <c r="C385" s="1323" t="s">
        <v>3030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1</v>
      </c>
      <c r="C386" s="1323" t="s">
        <v>3032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3</v>
      </c>
      <c r="C387" s="1323" t="s">
        <v>3034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5</v>
      </c>
      <c r="C388" s="1323" t="s">
        <v>3036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7</v>
      </c>
      <c r="C389" s="1323" t="s">
        <v>3038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9</v>
      </c>
      <c r="C390" s="1323" t="s">
        <v>3040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1</v>
      </c>
      <c r="C391" s="1323" t="s">
        <v>3042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3</v>
      </c>
      <c r="C392" s="1323" t="s">
        <v>3044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5</v>
      </c>
      <c r="C393" s="1323" t="s">
        <v>3046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7</v>
      </c>
      <c r="C394" s="1323" t="s">
        <v>3048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9</v>
      </c>
      <c r="C395" s="1323" t="s">
        <v>3050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1</v>
      </c>
      <c r="C396" s="1323" t="s">
        <v>3052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3</v>
      </c>
      <c r="C397" s="1323" t="s">
        <v>3054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5</v>
      </c>
      <c r="C398" s="1323" t="s">
        <v>3056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7</v>
      </c>
      <c r="C399" s="1323" t="s">
        <v>3058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9</v>
      </c>
      <c r="C400" s="1323" t="s">
        <v>3060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1</v>
      </c>
      <c r="C401" s="1323" t="s">
        <v>3062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3</v>
      </c>
      <c r="C402" s="1323" t="s">
        <v>3064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5</v>
      </c>
      <c r="C403" s="1323" t="s">
        <v>3066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7</v>
      </c>
      <c r="C404" s="1323" t="s">
        <v>3068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9</v>
      </c>
      <c r="C405" s="1323" t="s">
        <v>3070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1</v>
      </c>
      <c r="C406" s="1323" t="s">
        <v>3072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3</v>
      </c>
      <c r="C407" s="1323" t="s">
        <v>3074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5</v>
      </c>
      <c r="C408" s="1323" t="s">
        <v>3076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7</v>
      </c>
      <c r="C409" s="1323" t="s">
        <v>3078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9</v>
      </c>
      <c r="C410" s="1323" t="s">
        <v>3080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1</v>
      </c>
      <c r="C411" s="1323" t="s">
        <v>3082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3</v>
      </c>
      <c r="C412" s="1323" t="s">
        <v>3084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5</v>
      </c>
      <c r="C413" s="1323" t="s">
        <v>3086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7</v>
      </c>
      <c r="C414" s="1323" t="s">
        <v>3088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9</v>
      </c>
      <c r="C415" s="1323" t="s">
        <v>3090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1</v>
      </c>
      <c r="C416" s="1323" t="s">
        <v>3092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3</v>
      </c>
      <c r="C417" s="1323" t="s">
        <v>3094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5</v>
      </c>
      <c r="C418" s="1323" t="s">
        <v>3096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7</v>
      </c>
      <c r="C419" s="1323" t="s">
        <v>3098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9</v>
      </c>
      <c r="C420" s="1323" t="s">
        <v>3100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1</v>
      </c>
      <c r="C421" s="1323" t="s">
        <v>3102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3</v>
      </c>
      <c r="C422" s="1323" t="s">
        <v>3104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5</v>
      </c>
      <c r="C423" s="1323" t="s">
        <v>3106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7</v>
      </c>
      <c r="C424" s="1323" t="s">
        <v>3108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9</v>
      </c>
      <c r="C425" s="1323" t="s">
        <v>3110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1</v>
      </c>
      <c r="C426" s="1323" t="s">
        <v>3112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3</v>
      </c>
      <c r="C427" s="1323" t="s">
        <v>3114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5</v>
      </c>
      <c r="C428" s="1323" t="s">
        <v>3116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7</v>
      </c>
      <c r="C429" s="1323" t="s">
        <v>3118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9</v>
      </c>
      <c r="C430" s="1323" t="s">
        <v>3120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1</v>
      </c>
      <c r="C431" s="1323" t="s">
        <v>3122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3</v>
      </c>
      <c r="C432" s="1323" t="s">
        <v>3124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5</v>
      </c>
      <c r="C433" s="1323" t="s">
        <v>3126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7</v>
      </c>
      <c r="C434" s="1323" t="s">
        <v>3128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9</v>
      </c>
      <c r="C435" s="1323" t="s">
        <v>3130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1</v>
      </c>
      <c r="C436" s="1323" t="s">
        <v>3132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3</v>
      </c>
      <c r="C437" s="1323" t="s">
        <v>3134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5</v>
      </c>
      <c r="C438" s="1323" t="s">
        <v>3136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7</v>
      </c>
      <c r="C439" s="1323" t="s">
        <v>3138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9</v>
      </c>
      <c r="C440" s="1323" t="s">
        <v>3140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1</v>
      </c>
      <c r="C441" s="1323" t="s">
        <v>3142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3</v>
      </c>
      <c r="C442" s="1323" t="s">
        <v>3144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5</v>
      </c>
      <c r="C443" s="1323" t="s">
        <v>3146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7</v>
      </c>
      <c r="C444" s="1323" t="s">
        <v>3148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9</v>
      </c>
      <c r="C445" s="1323" t="s">
        <v>3150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1</v>
      </c>
      <c r="C446" s="1323" t="s">
        <v>3152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3</v>
      </c>
      <c r="C447" s="1323" t="s">
        <v>3154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5</v>
      </c>
      <c r="C448" s="1323" t="s">
        <v>3156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7</v>
      </c>
      <c r="C449" s="1323" t="s">
        <v>3158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9</v>
      </c>
      <c r="C450" s="1323" t="s">
        <v>3160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1</v>
      </c>
      <c r="C451" s="1323" t="s">
        <v>3162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3</v>
      </c>
      <c r="C452" s="1323" t="s">
        <v>3164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5</v>
      </c>
      <c r="C453" s="1323" t="s">
        <v>3166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7</v>
      </c>
      <c r="C454" s="1323" t="s">
        <v>3168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9</v>
      </c>
      <c r="C455" s="1323" t="s">
        <v>3170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1</v>
      </c>
      <c r="C456" s="1323" t="s">
        <v>3172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3</v>
      </c>
      <c r="C457" s="1323" t="s">
        <v>3174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5</v>
      </c>
      <c r="C458" s="1323" t="s">
        <v>3176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7</v>
      </c>
      <c r="C459" s="1323" t="s">
        <v>3178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9</v>
      </c>
      <c r="C460" s="1323" t="s">
        <v>3180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1</v>
      </c>
      <c r="C461" s="1323" t="s">
        <v>3182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3</v>
      </c>
      <c r="C462" s="1323" t="s">
        <v>3184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5</v>
      </c>
      <c r="C463" s="1323" t="s">
        <v>3186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7</v>
      </c>
      <c r="C464" s="1323" t="s">
        <v>3188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9</v>
      </c>
      <c r="C465" s="1323" t="s">
        <v>3190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1</v>
      </c>
      <c r="C466" s="1323" t="s">
        <v>3192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3</v>
      </c>
      <c r="C467" s="1323" t="s">
        <v>3194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5</v>
      </c>
      <c r="C468" s="1323" t="s">
        <v>3196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7</v>
      </c>
      <c r="C469" s="1323" t="s">
        <v>3198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9</v>
      </c>
      <c r="C470" s="1323" t="s">
        <v>3200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1</v>
      </c>
      <c r="C471" s="1323" t="s">
        <v>3202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3</v>
      </c>
      <c r="C472" s="1323" t="s">
        <v>3204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5</v>
      </c>
      <c r="C473" s="1323" t="s">
        <v>3206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7</v>
      </c>
      <c r="C474" s="1323" t="s">
        <v>3208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9</v>
      </c>
      <c r="C475" s="1323" t="s">
        <v>3210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1</v>
      </c>
      <c r="C476" s="1323" t="s">
        <v>3212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3</v>
      </c>
      <c r="C477" s="1323" t="s">
        <v>3214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5</v>
      </c>
      <c r="C478" s="1323" t="s">
        <v>3216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7</v>
      </c>
      <c r="C479" s="1323" t="s">
        <v>3218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9</v>
      </c>
      <c r="C480" s="1323" t="s">
        <v>3220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1</v>
      </c>
      <c r="C481" s="1323" t="s">
        <v>3222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3</v>
      </c>
      <c r="C482" s="1323" t="s">
        <v>3224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5</v>
      </c>
      <c r="C483" s="1323" t="s">
        <v>3226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7</v>
      </c>
      <c r="C484" s="1323" t="s">
        <v>3228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9</v>
      </c>
      <c r="C485" s="1323" t="s">
        <v>3230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1</v>
      </c>
      <c r="C486" s="1323" t="s">
        <v>3232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3</v>
      </c>
      <c r="C487" s="1323" t="s">
        <v>3234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5</v>
      </c>
      <c r="C488" s="1323" t="s">
        <v>3236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7</v>
      </c>
      <c r="C489" s="1323" t="s">
        <v>3238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9</v>
      </c>
      <c r="C490" s="1323" t="s">
        <v>3240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1</v>
      </c>
      <c r="C491" s="1323" t="s">
        <v>3242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3</v>
      </c>
      <c r="C492" s="1323" t="s">
        <v>3244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5</v>
      </c>
      <c r="C493" s="1323" t="s">
        <v>3246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7</v>
      </c>
      <c r="C494" s="1323" t="s">
        <v>3248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9</v>
      </c>
      <c r="C495" s="1323" t="s">
        <v>3250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1</v>
      </c>
      <c r="C496" s="1323" t="s">
        <v>3252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3</v>
      </c>
      <c r="C497" s="1323" t="s">
        <v>3254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5</v>
      </c>
      <c r="C498" s="1323" t="s">
        <v>3256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7</v>
      </c>
      <c r="C499" s="1323" t="s">
        <v>3258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9</v>
      </c>
      <c r="C500" s="1323" t="s">
        <v>3260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1</v>
      </c>
      <c r="C501" s="1323" t="s">
        <v>3262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3</v>
      </c>
      <c r="C502" s="1323" t="s">
        <v>3264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5</v>
      </c>
      <c r="C503" s="1323" t="s">
        <v>3266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7</v>
      </c>
      <c r="C504" s="1323" t="s">
        <v>3268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9</v>
      </c>
      <c r="C505" s="1323" t="s">
        <v>3270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1</v>
      </c>
      <c r="C506" s="1323" t="s">
        <v>3272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3</v>
      </c>
      <c r="C507" s="1323" t="s">
        <v>3274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5</v>
      </c>
      <c r="C508" s="1323" t="s">
        <v>3276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7</v>
      </c>
      <c r="C509" s="1323" t="s">
        <v>3278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9</v>
      </c>
      <c r="C510" s="1323" t="s">
        <v>3280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1</v>
      </c>
      <c r="C511" s="1323" t="s">
        <v>3282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3</v>
      </c>
      <c r="C512" s="1323" t="s">
        <v>3284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5</v>
      </c>
      <c r="C513" s="1323" t="s">
        <v>3286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7</v>
      </c>
      <c r="C514" s="1323" t="s">
        <v>3288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9</v>
      </c>
      <c r="C515" s="1323" t="s">
        <v>3290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1</v>
      </c>
      <c r="C516" s="1323" t="s">
        <v>3292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3</v>
      </c>
      <c r="C517" s="1323" t="s">
        <v>3294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5</v>
      </c>
      <c r="C518" s="1323" t="s">
        <v>3296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7</v>
      </c>
      <c r="C519" s="1323" t="s">
        <v>3298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9</v>
      </c>
      <c r="C520" s="1323" t="s">
        <v>3300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1</v>
      </c>
      <c r="C521" s="1323" t="s">
        <v>3302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3</v>
      </c>
      <c r="C522" s="1323" t="s">
        <v>3304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5</v>
      </c>
      <c r="C523" s="1323" t="s">
        <v>3306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7</v>
      </c>
      <c r="C524" s="1323" t="s">
        <v>3308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9</v>
      </c>
      <c r="C525" s="1323" t="s">
        <v>3308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10</v>
      </c>
      <c r="C526" s="1323" t="s">
        <v>3311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2</v>
      </c>
      <c r="C527" s="1323" t="s">
        <v>3313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4</v>
      </c>
      <c r="C528" s="1323" t="s">
        <v>3315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6</v>
      </c>
      <c r="C529" s="1323" t="s">
        <v>3317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8</v>
      </c>
      <c r="C530" s="1323" t="s">
        <v>3319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20</v>
      </c>
      <c r="C531" s="1323" t="s">
        <v>3321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2</v>
      </c>
      <c r="C532" s="1323" t="s">
        <v>3323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4</v>
      </c>
      <c r="C533" s="1323" t="s">
        <v>3325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6</v>
      </c>
      <c r="C534" s="1323" t="s">
        <v>3327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8</v>
      </c>
      <c r="C535" s="1323" t="s">
        <v>3329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30</v>
      </c>
      <c r="C536" s="1323" t="s">
        <v>3331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2</v>
      </c>
      <c r="C537" s="1323" t="s">
        <v>3333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4</v>
      </c>
      <c r="C538" s="1323" t="s">
        <v>3335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6</v>
      </c>
      <c r="C539" s="1323" t="s">
        <v>3337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8</v>
      </c>
      <c r="C540" s="1323" t="s">
        <v>3339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40</v>
      </c>
      <c r="C541" s="1323" t="s">
        <v>3341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2</v>
      </c>
      <c r="C542" s="1323" t="s">
        <v>3343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4</v>
      </c>
      <c r="C543" s="1323" t="s">
        <v>3345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6</v>
      </c>
      <c r="C544" s="1323" t="s">
        <v>3347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8</v>
      </c>
      <c r="C545" s="1323" t="s">
        <v>3349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50</v>
      </c>
      <c r="C546" s="1323" t="s">
        <v>3351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2</v>
      </c>
      <c r="C547" s="1323" t="s">
        <v>3353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4</v>
      </c>
      <c r="C548" s="1323" t="s">
        <v>3355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6</v>
      </c>
      <c r="C549" s="1323" t="s">
        <v>3357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8</v>
      </c>
      <c r="C550" s="1323" t="s">
        <v>3359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60</v>
      </c>
      <c r="C551" s="1323" t="s">
        <v>3361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2</v>
      </c>
      <c r="C552" s="1323" t="s">
        <v>3363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4</v>
      </c>
      <c r="C553" s="1323" t="s">
        <v>3365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6</v>
      </c>
      <c r="C554" s="1323" t="s">
        <v>3367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8</v>
      </c>
      <c r="C555" s="1323" t="s">
        <v>3369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70</v>
      </c>
      <c r="C556" s="1323" t="s">
        <v>3371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2</v>
      </c>
      <c r="C557" s="1323" t="s">
        <v>3373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4</v>
      </c>
      <c r="C558" s="1323" t="s">
        <v>3375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6</v>
      </c>
      <c r="C559" s="1323" t="s">
        <v>3377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8</v>
      </c>
      <c r="C560" s="1323" t="s">
        <v>3379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80</v>
      </c>
      <c r="C561" s="1323" t="s">
        <v>3381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2</v>
      </c>
      <c r="C562" s="1323" t="s">
        <v>3383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4</v>
      </c>
      <c r="C563" s="1323" t="s">
        <v>3385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6</v>
      </c>
      <c r="C564" s="1323" t="s">
        <v>3387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8</v>
      </c>
      <c r="C565" s="1323" t="s">
        <v>3389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90</v>
      </c>
      <c r="C566" s="1323" t="s">
        <v>3391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2</v>
      </c>
      <c r="C567" s="1323" t="s">
        <v>3393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4</v>
      </c>
      <c r="C568" s="1323" t="s">
        <v>3395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6</v>
      </c>
      <c r="C569" s="1323" t="s">
        <v>3397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8</v>
      </c>
      <c r="C570" s="1323" t="s">
        <v>3399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400</v>
      </c>
      <c r="C571" s="1323" t="s">
        <v>3401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2</v>
      </c>
      <c r="C572" s="1323" t="s">
        <v>3403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4</v>
      </c>
      <c r="C573" s="1323" t="s">
        <v>3405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6</v>
      </c>
      <c r="C574" s="1323" t="s">
        <v>3407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8</v>
      </c>
      <c r="C575" s="1323" t="s">
        <v>3409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10</v>
      </c>
      <c r="C576" s="1323" t="s">
        <v>3411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2</v>
      </c>
      <c r="C577" s="1323" t="s">
        <v>3413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4</v>
      </c>
      <c r="C578" s="1323" t="s">
        <v>3415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6</v>
      </c>
      <c r="C579" s="1323" t="s">
        <v>3417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8</v>
      </c>
      <c r="C580" s="1323" t="s">
        <v>3419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20</v>
      </c>
      <c r="C581" s="1323" t="s">
        <v>3421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2</v>
      </c>
      <c r="C582" s="1323" t="s">
        <v>3423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4</v>
      </c>
      <c r="C583" s="1323" t="s">
        <v>3425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6</v>
      </c>
      <c r="C584" s="1323" t="s">
        <v>3427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8</v>
      </c>
      <c r="C585" s="1323" t="s">
        <v>3429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30</v>
      </c>
      <c r="C586" s="1323" t="s">
        <v>3431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2</v>
      </c>
      <c r="C587" s="1323" t="s">
        <v>3433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4</v>
      </c>
      <c r="C588" s="1323" t="s">
        <v>3435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6</v>
      </c>
      <c r="C589" s="1323" t="s">
        <v>3437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8</v>
      </c>
      <c r="C590" s="1323" t="s">
        <v>3439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40</v>
      </c>
      <c r="C591" s="1323" t="s">
        <v>3441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2</v>
      </c>
      <c r="C592" s="1323" t="s">
        <v>3443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4</v>
      </c>
      <c r="C593" s="1323" t="s">
        <v>3445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6</v>
      </c>
      <c r="C594" s="1323" t="s">
        <v>3447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8</v>
      </c>
      <c r="C595" s="1323" t="s">
        <v>3449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50</v>
      </c>
      <c r="C596" s="1323" t="s">
        <v>3451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2</v>
      </c>
      <c r="C597" s="1323" t="s">
        <v>3453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4</v>
      </c>
      <c r="C598" s="1323" t="s">
        <v>3455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6</v>
      </c>
      <c r="C599" s="1323" t="s">
        <v>3457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8</v>
      </c>
      <c r="C600" s="1323" t="s">
        <v>3459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60</v>
      </c>
      <c r="C601" s="1323" t="s">
        <v>3461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2</v>
      </c>
      <c r="C602" s="1323" t="s">
        <v>3463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4</v>
      </c>
      <c r="C603" s="1323" t="s">
        <v>3465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6</v>
      </c>
      <c r="C604" s="1323" t="s">
        <v>3467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8</v>
      </c>
      <c r="C605" s="1323" t="s">
        <v>3469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70</v>
      </c>
      <c r="C606" s="1323" t="s">
        <v>3471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2</v>
      </c>
      <c r="C607" s="1323" t="s">
        <v>3473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4</v>
      </c>
      <c r="C608" s="1323" t="s">
        <v>3475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6</v>
      </c>
      <c r="C609" s="1323" t="s">
        <v>3477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8</v>
      </c>
      <c r="C610" s="1323" t="s">
        <v>3479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80</v>
      </c>
      <c r="C611" s="1323" t="s">
        <v>3481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2</v>
      </c>
      <c r="C612" s="1323" t="s">
        <v>3483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4</v>
      </c>
      <c r="C613" s="1323" t="s">
        <v>3485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6</v>
      </c>
      <c r="C614" s="1323" t="s">
        <v>3487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8</v>
      </c>
      <c r="C615" s="1323" t="s">
        <v>3489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90</v>
      </c>
      <c r="C616" s="1323" t="s">
        <v>3491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2</v>
      </c>
      <c r="C617" s="1323" t="s">
        <v>3493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4</v>
      </c>
      <c r="C618" s="1323" t="s">
        <v>3495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6</v>
      </c>
      <c r="C619" s="1323" t="s">
        <v>3497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8</v>
      </c>
      <c r="C620" s="1323" t="s">
        <v>3499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500</v>
      </c>
      <c r="C621" s="1323" t="s">
        <v>3501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2</v>
      </c>
      <c r="C622" s="1323" t="s">
        <v>3503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4</v>
      </c>
      <c r="C623" s="1323" t="s">
        <v>3505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6</v>
      </c>
      <c r="C624" s="1323" t="s">
        <v>3507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8</v>
      </c>
      <c r="C625" s="1323" t="s">
        <v>3509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10</v>
      </c>
      <c r="C626" s="1323" t="s">
        <v>3511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2</v>
      </c>
      <c r="C627" s="1323" t="s">
        <v>3513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4</v>
      </c>
      <c r="C628" s="1323" t="s">
        <v>3515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6</v>
      </c>
      <c r="C629" s="1323" t="s">
        <v>3517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8</v>
      </c>
      <c r="C630" s="1323" t="s">
        <v>3519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20</v>
      </c>
      <c r="C631" s="1323" t="s">
        <v>3521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2</v>
      </c>
      <c r="C632" s="1323" t="s">
        <v>3523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4</v>
      </c>
      <c r="C633" s="1323" t="s">
        <v>3525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6</v>
      </c>
      <c r="C634" s="1323" t="s">
        <v>3527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8</v>
      </c>
      <c r="C635" s="1323" t="s">
        <v>3529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30</v>
      </c>
      <c r="C636" s="1323" t="s">
        <v>3531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2</v>
      </c>
      <c r="C637" s="1323" t="s">
        <v>3533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4</v>
      </c>
      <c r="C638" s="1323" t="s">
        <v>3535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6</v>
      </c>
      <c r="C639" s="1323" t="s">
        <v>3537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8</v>
      </c>
      <c r="C640" s="1323" t="s">
        <v>3539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40</v>
      </c>
      <c r="C641" s="1323" t="s">
        <v>3541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2</v>
      </c>
      <c r="C642" s="1323" t="s">
        <v>3543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4</v>
      </c>
      <c r="C643" s="1323" t="s">
        <v>3545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6</v>
      </c>
      <c r="C644" s="1323" t="s">
        <v>3547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8</v>
      </c>
      <c r="C645" s="1323" t="s">
        <v>3549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50</v>
      </c>
      <c r="C646" s="1323" t="s">
        <v>3551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2</v>
      </c>
      <c r="C647" s="1323" t="s">
        <v>3553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4</v>
      </c>
      <c r="C648" s="1323" t="s">
        <v>3555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6</v>
      </c>
      <c r="C649" s="1323" t="s">
        <v>3557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8</v>
      </c>
      <c r="C650" s="1323" t="s">
        <v>3559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60</v>
      </c>
      <c r="C651" s="1323" t="s">
        <v>3561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2</v>
      </c>
      <c r="C652" s="1323" t="s">
        <v>3563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4</v>
      </c>
      <c r="C653" s="1323" t="s">
        <v>3565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6</v>
      </c>
      <c r="C654" s="1323" t="s">
        <v>3567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8</v>
      </c>
      <c r="C655" s="1323" t="s">
        <v>3569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70</v>
      </c>
      <c r="C656" s="1323" t="s">
        <v>3571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2</v>
      </c>
      <c r="C657" s="1323" t="s">
        <v>3573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4</v>
      </c>
      <c r="C658" s="1323" t="s">
        <v>3575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6</v>
      </c>
      <c r="C659" s="1323" t="s">
        <v>3577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8</v>
      </c>
      <c r="C660" s="1323" t="s">
        <v>3579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80</v>
      </c>
      <c r="C661" s="1323" t="s">
        <v>3581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2</v>
      </c>
      <c r="C662" s="1323" t="s">
        <v>3583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4</v>
      </c>
      <c r="C663" s="1323" t="s">
        <v>3585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6</v>
      </c>
      <c r="C664" s="1323" t="s">
        <v>3587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8</v>
      </c>
      <c r="C665" s="1323" t="s">
        <v>3589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90</v>
      </c>
      <c r="C666" s="1323" t="s">
        <v>3591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2</v>
      </c>
      <c r="C667" s="1323" t="s">
        <v>3593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4</v>
      </c>
      <c r="C668" s="1323" t="s">
        <v>3595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6</v>
      </c>
      <c r="C669" s="1323" t="s">
        <v>3597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8</v>
      </c>
      <c r="C670" s="1323" t="s">
        <v>3599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600</v>
      </c>
      <c r="C671" s="1323" t="s">
        <v>3601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2</v>
      </c>
      <c r="C672" s="1323" t="s">
        <v>3603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4</v>
      </c>
      <c r="C673" s="1323" t="s">
        <v>3605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6</v>
      </c>
      <c r="C674" s="1323" t="s">
        <v>3607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8</v>
      </c>
      <c r="C675" s="1323" t="s">
        <v>3609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10</v>
      </c>
      <c r="C676" s="1323" t="s">
        <v>3611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2</v>
      </c>
      <c r="C677" s="1323" t="s">
        <v>3613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4</v>
      </c>
      <c r="C678" s="1323" t="s">
        <v>3615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6</v>
      </c>
      <c r="C679" s="1323" t="s">
        <v>3617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8</v>
      </c>
      <c r="C680" s="1323" t="s">
        <v>3619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20</v>
      </c>
      <c r="C681" s="1323" t="s">
        <v>3621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2</v>
      </c>
      <c r="C682" s="1323" t="s">
        <v>3623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4</v>
      </c>
      <c r="C683" s="1323" t="s">
        <v>3625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6</v>
      </c>
      <c r="C684" s="1323" t="s">
        <v>3627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8</v>
      </c>
      <c r="C685" s="1323" t="s">
        <v>3629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30</v>
      </c>
      <c r="C686" s="1323" t="s">
        <v>3631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2</v>
      </c>
      <c r="C687" s="1323" t="s">
        <v>3633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4</v>
      </c>
      <c r="C688" s="1323" t="s">
        <v>3635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6</v>
      </c>
      <c r="C689" s="1323" t="s">
        <v>3637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8</v>
      </c>
      <c r="C690" s="1323" t="s">
        <v>3639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40</v>
      </c>
      <c r="C691" s="1323" t="s">
        <v>3641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2</v>
      </c>
      <c r="C692" s="1323" t="s">
        <v>3643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4</v>
      </c>
      <c r="C693" s="1323" t="s">
        <v>3645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6</v>
      </c>
      <c r="C694" s="1323" t="s">
        <v>3647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8</v>
      </c>
      <c r="C695" s="1323" t="s">
        <v>3649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50</v>
      </c>
      <c r="C696" s="1323" t="s">
        <v>3651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2</v>
      </c>
      <c r="C697" s="1323" t="s">
        <v>3653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4</v>
      </c>
      <c r="C698" s="1323" t="s">
        <v>3655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6</v>
      </c>
      <c r="C699" s="1323" t="s">
        <v>3657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8</v>
      </c>
      <c r="C700" s="1323" t="s">
        <v>3659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60</v>
      </c>
      <c r="C701" s="1323" t="s">
        <v>3661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2</v>
      </c>
      <c r="C702" s="1323" t="s">
        <v>3663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4</v>
      </c>
      <c r="C703" s="1323" t="s">
        <v>3665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6</v>
      </c>
      <c r="C704" s="1323" t="s">
        <v>3667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8</v>
      </c>
      <c r="C705" s="1323" t="s">
        <v>3669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70</v>
      </c>
      <c r="C706" s="1323" t="s">
        <v>3671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2</v>
      </c>
      <c r="C707" s="1323" t="s">
        <v>3673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4</v>
      </c>
      <c r="C708" s="1323" t="s">
        <v>3675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6</v>
      </c>
      <c r="C709" s="1323" t="s">
        <v>3677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8</v>
      </c>
      <c r="C710" s="1323" t="s">
        <v>3679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80</v>
      </c>
      <c r="C711" s="1323" t="s">
        <v>3681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2</v>
      </c>
      <c r="C712" s="1323" t="s">
        <v>3683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4</v>
      </c>
      <c r="C713" s="1323" t="s">
        <v>3685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6</v>
      </c>
      <c r="C714" s="1323" t="s">
        <v>3687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8</v>
      </c>
      <c r="C715" s="1323" t="s">
        <v>3689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90</v>
      </c>
      <c r="C716" s="1323" t="s">
        <v>3691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2</v>
      </c>
      <c r="C717" s="1323" t="s">
        <v>3693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4</v>
      </c>
      <c r="C718" s="1323" t="s">
        <v>3695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6</v>
      </c>
      <c r="C719" s="1323" t="s">
        <v>3697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8</v>
      </c>
      <c r="C720" s="1323" t="s">
        <v>3699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700</v>
      </c>
      <c r="C721" s="1323" t="s">
        <v>3701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2</v>
      </c>
      <c r="C722" s="1323" t="s">
        <v>3703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4</v>
      </c>
      <c r="C723" s="1323" t="s">
        <v>3705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6</v>
      </c>
      <c r="C724" s="1323" t="s">
        <v>3707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8</v>
      </c>
      <c r="C725" s="1323" t="s">
        <v>3709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10</v>
      </c>
      <c r="C726" s="1323" t="s">
        <v>3711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2</v>
      </c>
      <c r="C727" s="1323" t="s">
        <v>3713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4</v>
      </c>
      <c r="C728" s="1323" t="s">
        <v>3715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6</v>
      </c>
      <c r="C729" s="1323" t="s">
        <v>3717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8</v>
      </c>
      <c r="C730" s="1323" t="s">
        <v>3719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20</v>
      </c>
      <c r="C731" s="1323" t="s">
        <v>3721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2</v>
      </c>
      <c r="C732" s="1323" t="s">
        <v>3723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4</v>
      </c>
      <c r="C733" s="1323" t="s">
        <v>3467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5</v>
      </c>
      <c r="C734" s="1323" t="s">
        <v>3726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7</v>
      </c>
      <c r="C735" s="1323" t="s">
        <v>3728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9</v>
      </c>
      <c r="C736" s="1323" t="s">
        <v>3730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1</v>
      </c>
      <c r="C737" s="1323" t="s">
        <v>3585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2</v>
      </c>
      <c r="C738" s="1323" t="s">
        <v>3733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4</v>
      </c>
      <c r="C739" s="1323" t="s">
        <v>3735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6</v>
      </c>
      <c r="C740" s="1323" t="s">
        <v>3737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8</v>
      </c>
      <c r="C741" s="1323" t="s">
        <v>3739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40</v>
      </c>
      <c r="C742" s="1323" t="s">
        <v>3741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2</v>
      </c>
      <c r="C743" s="1323" t="s">
        <v>3743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4</v>
      </c>
      <c r="C744" s="1323" t="s">
        <v>3745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6</v>
      </c>
      <c r="C745" s="1323" t="s">
        <v>3747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8</v>
      </c>
      <c r="C746" s="1323" t="s">
        <v>3749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50</v>
      </c>
      <c r="C747" s="1323" t="s">
        <v>3751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2</v>
      </c>
      <c r="C748" s="1323" t="s">
        <v>3753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4</v>
      </c>
      <c r="C749" s="1323" t="s">
        <v>3755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6</v>
      </c>
      <c r="C750" s="1323" t="s">
        <v>3757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8</v>
      </c>
      <c r="C751" s="1323" t="s">
        <v>3759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60</v>
      </c>
      <c r="C752" s="1323" t="s">
        <v>3761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2</v>
      </c>
      <c r="C753" s="1323" t="s">
        <v>3763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4</v>
      </c>
      <c r="C754" s="1323" t="s">
        <v>3765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6</v>
      </c>
      <c r="C755" s="1323" t="s">
        <v>3767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8</v>
      </c>
      <c r="C756" s="1323" t="s">
        <v>3769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70</v>
      </c>
      <c r="C757" s="1323" t="s">
        <v>3771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2</v>
      </c>
      <c r="C758" s="1323" t="s">
        <v>3773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4</v>
      </c>
      <c r="C759" s="1323" t="s">
        <v>3775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6</v>
      </c>
      <c r="C760" s="1323" t="s">
        <v>3777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8</v>
      </c>
      <c r="C761" s="1323" t="s">
        <v>3779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80</v>
      </c>
      <c r="C762" s="1323" t="s">
        <v>3781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2</v>
      </c>
      <c r="C763" s="1323" t="s">
        <v>3783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4</v>
      </c>
      <c r="C764" s="1323" t="s">
        <v>3785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6</v>
      </c>
      <c r="C765" s="1323" t="s">
        <v>3787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8</v>
      </c>
      <c r="C766" s="1323" t="s">
        <v>3789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90</v>
      </c>
      <c r="C767" s="1323" t="s">
        <v>3791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2</v>
      </c>
      <c r="C768" s="1323" t="s">
        <v>3793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4</v>
      </c>
      <c r="C769" s="1323" t="s">
        <v>3795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6</v>
      </c>
      <c r="C770" s="1323" t="s">
        <v>3797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8</v>
      </c>
      <c r="C771" s="1323" t="s">
        <v>3799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800</v>
      </c>
      <c r="C772" s="1323" t="s">
        <v>3801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2</v>
      </c>
      <c r="C773" s="1323" t="s">
        <v>3803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4</v>
      </c>
      <c r="C774" s="1323" t="s">
        <v>3805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6</v>
      </c>
      <c r="C775" s="1323" t="s">
        <v>3807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8</v>
      </c>
      <c r="C776" s="1323" t="s">
        <v>3809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10</v>
      </c>
      <c r="C777" s="1323" t="s">
        <v>3811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2</v>
      </c>
      <c r="C778" s="1323" t="s">
        <v>3813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4</v>
      </c>
      <c r="C779" s="1323" t="s">
        <v>3815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6</v>
      </c>
      <c r="C780" s="1323" t="s">
        <v>3817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8</v>
      </c>
      <c r="C781" s="1323" t="s">
        <v>3819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20</v>
      </c>
      <c r="C782" s="1323" t="s">
        <v>3821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2</v>
      </c>
      <c r="C783" s="1323" t="s">
        <v>3823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4</v>
      </c>
      <c r="C784" s="1323" t="s">
        <v>3825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6</v>
      </c>
      <c r="C785" s="1323" t="s">
        <v>3827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8</v>
      </c>
      <c r="C786" s="1323" t="s">
        <v>3829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30</v>
      </c>
      <c r="C787" s="1323" t="s">
        <v>3831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2</v>
      </c>
      <c r="C788" s="1323" t="s">
        <v>3833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4</v>
      </c>
      <c r="C789" s="1323" t="s">
        <v>3835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6</v>
      </c>
      <c r="C790" s="1323" t="s">
        <v>3837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8</v>
      </c>
      <c r="C791" s="1323" t="s">
        <v>3839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40</v>
      </c>
      <c r="C792" s="1323" t="s">
        <v>3841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2</v>
      </c>
      <c r="C793" s="1323" t="s">
        <v>3843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4</v>
      </c>
      <c r="C794" s="1323" t="s">
        <v>3845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6</v>
      </c>
      <c r="C795" s="1323" t="s">
        <v>3847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8</v>
      </c>
      <c r="C796" s="1323" t="s">
        <v>3849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50</v>
      </c>
      <c r="C797" s="1323" t="s">
        <v>3851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2</v>
      </c>
      <c r="C798" s="1323" t="s">
        <v>3853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4</v>
      </c>
      <c r="C799" s="1323" t="s">
        <v>3855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6</v>
      </c>
      <c r="C800" s="1323" t="s">
        <v>3857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8</v>
      </c>
      <c r="C801" s="1323" t="s">
        <v>3859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60</v>
      </c>
      <c r="C802" s="1323" t="s">
        <v>3861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2</v>
      </c>
      <c r="C803" s="1323" t="s">
        <v>3863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4</v>
      </c>
      <c r="C804" s="1323" t="s">
        <v>3865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6</v>
      </c>
      <c r="C805" s="1323" t="s">
        <v>3867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8</v>
      </c>
      <c r="C806" s="1323" t="s">
        <v>3869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70</v>
      </c>
      <c r="C807" s="1323" t="s">
        <v>3871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2</v>
      </c>
      <c r="C808" s="1323" t="s">
        <v>3873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4</v>
      </c>
      <c r="C809" s="1323" t="s">
        <v>3875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6</v>
      </c>
      <c r="C810" s="1323" t="s">
        <v>3877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8</v>
      </c>
      <c r="C811" s="1323" t="s">
        <v>3879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80</v>
      </c>
      <c r="C812" s="1323" t="s">
        <v>3881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2</v>
      </c>
      <c r="C813" s="1323" t="s">
        <v>3883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4</v>
      </c>
      <c r="C814" s="1323" t="s">
        <v>3885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6</v>
      </c>
      <c r="C815" s="1323" t="s">
        <v>3887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8</v>
      </c>
      <c r="C816" s="1323" t="s">
        <v>3889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90</v>
      </c>
      <c r="C817" s="1323" t="s">
        <v>3891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2</v>
      </c>
      <c r="C818" s="1323" t="s">
        <v>3893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4</v>
      </c>
      <c r="C819" s="1323" t="s">
        <v>3895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6</v>
      </c>
      <c r="C820" s="1323" t="s">
        <v>3897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8</v>
      </c>
      <c r="C821" s="1323" t="s">
        <v>3899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900</v>
      </c>
      <c r="C822" s="1323" t="s">
        <v>3901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2</v>
      </c>
      <c r="C823" s="1323" t="s">
        <v>3903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4</v>
      </c>
      <c r="C824" s="1323" t="s">
        <v>3905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6</v>
      </c>
      <c r="C825" s="1323" t="s">
        <v>3907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8</v>
      </c>
      <c r="C826" s="1323" t="s">
        <v>3909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10</v>
      </c>
      <c r="C827" s="1323" t="s">
        <v>3911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2</v>
      </c>
      <c r="C828" s="1323" t="s">
        <v>3913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4</v>
      </c>
      <c r="C829" s="1323" t="s">
        <v>3771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5</v>
      </c>
      <c r="C830" s="1323" t="s">
        <v>3916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7</v>
      </c>
      <c r="C831" s="1323" t="s">
        <v>3918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9</v>
      </c>
      <c r="C832" s="1323" t="s">
        <v>3920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1</v>
      </c>
      <c r="C833" s="1323" t="s">
        <v>3922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3</v>
      </c>
      <c r="C834" s="1323" t="s">
        <v>3924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5</v>
      </c>
      <c r="C835" s="1323" t="s">
        <v>3926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7</v>
      </c>
      <c r="C836" s="1323" t="s">
        <v>3928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9</v>
      </c>
      <c r="C837" s="1323" t="s">
        <v>3930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1</v>
      </c>
      <c r="C838" s="1323" t="s">
        <v>3932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3</v>
      </c>
      <c r="C839" s="1323" t="s">
        <v>3934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5</v>
      </c>
      <c r="C840" s="1323" t="s">
        <v>3936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7</v>
      </c>
      <c r="C841" s="1323" t="s">
        <v>3938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9</v>
      </c>
      <c r="C842" s="1323" t="s">
        <v>3940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1</v>
      </c>
      <c r="C843" s="1323" t="s">
        <v>3942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3</v>
      </c>
      <c r="C844" s="1323" t="s">
        <v>3944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5</v>
      </c>
      <c r="C845" s="1323" t="s">
        <v>3946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7</v>
      </c>
      <c r="C846" s="1323" t="s">
        <v>3948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9</v>
      </c>
      <c r="C847" s="1323" t="s">
        <v>3950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1</v>
      </c>
      <c r="C848" s="1323" t="s">
        <v>3952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3</v>
      </c>
      <c r="C849" s="1323" t="s">
        <v>3954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5</v>
      </c>
      <c r="C850" s="1323" t="s">
        <v>3956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7</v>
      </c>
      <c r="C851" s="1323" t="s">
        <v>3958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9</v>
      </c>
      <c r="C852" s="1323" t="s">
        <v>3960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1</v>
      </c>
      <c r="C853" s="1323" t="s">
        <v>3962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3</v>
      </c>
      <c r="C854" s="1323" t="s">
        <v>3964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5</v>
      </c>
      <c r="C855" s="1323" t="s">
        <v>3966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7</v>
      </c>
      <c r="C856" s="1323" t="s">
        <v>3968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9</v>
      </c>
      <c r="C857" s="1323" t="s">
        <v>3970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1</v>
      </c>
      <c r="C858" s="1323" t="s">
        <v>3972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3</v>
      </c>
      <c r="C859" s="1323" t="s">
        <v>3974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5</v>
      </c>
      <c r="C860" s="1323" t="s">
        <v>3976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7</v>
      </c>
      <c r="C861" s="1323" t="s">
        <v>3978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9</v>
      </c>
      <c r="C862" s="1323" t="s">
        <v>3980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1</v>
      </c>
      <c r="C863" s="1323" t="s">
        <v>3982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3</v>
      </c>
      <c r="C864" s="1323" t="s">
        <v>3984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5</v>
      </c>
      <c r="C865" s="1323" t="s">
        <v>3986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7</v>
      </c>
      <c r="C866" s="1323" t="s">
        <v>3988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9</v>
      </c>
      <c r="C867" s="1323" t="s">
        <v>3990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1</v>
      </c>
      <c r="C868" s="1323" t="s">
        <v>3992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3</v>
      </c>
      <c r="C869" s="1323" t="s">
        <v>3994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5</v>
      </c>
      <c r="C870" s="1323" t="s">
        <v>3996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7</v>
      </c>
      <c r="C871" s="1323" t="s">
        <v>3998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9</v>
      </c>
      <c r="C872" s="1323" t="s">
        <v>4000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1</v>
      </c>
      <c r="C873" s="1323" t="s">
        <v>4002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3</v>
      </c>
      <c r="C874" s="1323" t="s">
        <v>4004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5</v>
      </c>
      <c r="C875" s="1323" t="s">
        <v>4006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7</v>
      </c>
      <c r="C876" s="1323" t="s">
        <v>3833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8</v>
      </c>
      <c r="C877" s="1323" t="s">
        <v>4009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10</v>
      </c>
      <c r="C878" s="1323" t="s">
        <v>4011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2</v>
      </c>
      <c r="C879" s="1323" t="s">
        <v>4013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4</v>
      </c>
      <c r="C880" s="1323" t="s">
        <v>4015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6</v>
      </c>
      <c r="C881" s="1323" t="s">
        <v>4017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8</v>
      </c>
      <c r="C882" s="1323" t="s">
        <v>4019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20</v>
      </c>
      <c r="C883" s="1323" t="s">
        <v>4021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2</v>
      </c>
      <c r="C884" s="1323" t="s">
        <v>4023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4</v>
      </c>
      <c r="C885" s="1323" t="s">
        <v>4025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6</v>
      </c>
      <c r="C886" s="1323" t="s">
        <v>4027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8</v>
      </c>
      <c r="C887" s="1323" t="s">
        <v>3781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9</v>
      </c>
      <c r="C888" s="1323" t="s">
        <v>4030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1</v>
      </c>
      <c r="C889" s="1323" t="s">
        <v>4032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3</v>
      </c>
      <c r="C890" s="1323" t="s">
        <v>4034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5</v>
      </c>
      <c r="C891" s="1323" t="s">
        <v>4036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7</v>
      </c>
      <c r="C892" s="1323" t="s">
        <v>4038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9</v>
      </c>
      <c r="C893" s="1323" t="s">
        <v>4040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1</v>
      </c>
      <c r="C894" s="1323" t="s">
        <v>4042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3</v>
      </c>
      <c r="C895" s="1323" t="s">
        <v>4044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5</v>
      </c>
      <c r="C896" s="1323" t="s">
        <v>4046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7</v>
      </c>
      <c r="C897" s="1323" t="s">
        <v>4048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9</v>
      </c>
      <c r="C898" s="1323" t="s">
        <v>4050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1</v>
      </c>
      <c r="C899" s="1323" t="s">
        <v>4052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3</v>
      </c>
      <c r="C900" s="1323" t="s">
        <v>4054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5</v>
      </c>
      <c r="C901" s="1323" t="s">
        <v>4056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7</v>
      </c>
      <c r="C902" s="1323" t="s">
        <v>4058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9</v>
      </c>
      <c r="C903" s="1323" t="s">
        <v>4060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1</v>
      </c>
      <c r="C904" s="1323" t="s">
        <v>4062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3</v>
      </c>
      <c r="C905" s="1323" t="s">
        <v>4064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5</v>
      </c>
      <c r="C906" s="1323" t="s">
        <v>4066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7</v>
      </c>
      <c r="C907" s="1323" t="s">
        <v>4068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9</v>
      </c>
      <c r="C908" s="1323" t="s">
        <v>4070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1</v>
      </c>
      <c r="C909" s="1323" t="s">
        <v>4072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3</v>
      </c>
      <c r="C910" s="1323" t="s">
        <v>4074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5</v>
      </c>
      <c r="C911" s="1323" t="s">
        <v>4076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7</v>
      </c>
      <c r="C912" s="1323" t="s">
        <v>4078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9</v>
      </c>
      <c r="C913" s="1323" t="s">
        <v>4080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1</v>
      </c>
      <c r="C914" s="1323" t="s">
        <v>4082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3</v>
      </c>
      <c r="C915" s="1323" t="s">
        <v>4084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5</v>
      </c>
      <c r="C916" s="1323" t="s">
        <v>4086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7</v>
      </c>
      <c r="C917" s="1323" t="s">
        <v>4088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9</v>
      </c>
      <c r="C918" s="1323" t="s">
        <v>4090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1</v>
      </c>
      <c r="C919" s="1323" t="s">
        <v>4092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3</v>
      </c>
      <c r="C920" s="1323" t="s">
        <v>4094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5</v>
      </c>
      <c r="C921" s="1323" t="s">
        <v>4096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7</v>
      </c>
      <c r="C922" s="1323" t="s">
        <v>4098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9</v>
      </c>
      <c r="C923" s="1323" t="s">
        <v>4100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1</v>
      </c>
      <c r="C924" s="1323" t="s">
        <v>4102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3</v>
      </c>
      <c r="C925" s="1323" t="s">
        <v>4102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4</v>
      </c>
      <c r="C926" s="1323" t="s">
        <v>4105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6</v>
      </c>
      <c r="C927" s="1323" t="s">
        <v>4107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8</v>
      </c>
      <c r="C928" s="1323" t="s">
        <v>4109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10</v>
      </c>
      <c r="C929" s="1323" t="s">
        <v>3928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1</v>
      </c>
      <c r="C930" s="1323" t="s">
        <v>4112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3</v>
      </c>
      <c r="C931" s="1323" t="s">
        <v>4114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5</v>
      </c>
      <c r="C932" s="1323" t="s">
        <v>4116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7</v>
      </c>
      <c r="C933" s="1323" t="s">
        <v>4118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9</v>
      </c>
      <c r="C934" s="1323" t="s">
        <v>4120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1</v>
      </c>
      <c r="C935" s="1323" t="s">
        <v>4122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3</v>
      </c>
      <c r="C936" s="1323" t="s">
        <v>4124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5</v>
      </c>
      <c r="C937" s="1323" t="s">
        <v>4126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7</v>
      </c>
      <c r="C938" s="1323" t="s">
        <v>4128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9</v>
      </c>
      <c r="C939" s="1323" t="s">
        <v>4130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1</v>
      </c>
      <c r="C940" s="1323" t="s">
        <v>4132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3</v>
      </c>
      <c r="C941" s="1323" t="s">
        <v>4134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5</v>
      </c>
      <c r="C942" s="1323" t="s">
        <v>4136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7</v>
      </c>
      <c r="C943" s="1323" t="s">
        <v>4138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9</v>
      </c>
      <c r="C944" s="1323" t="s">
        <v>4140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1</v>
      </c>
      <c r="C945" s="1323" t="s">
        <v>4142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3</v>
      </c>
      <c r="C946" s="1323" t="s">
        <v>4144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5</v>
      </c>
      <c r="C947" s="1323" t="s">
        <v>4146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7</v>
      </c>
      <c r="C948" s="1323" t="s">
        <v>4148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9</v>
      </c>
      <c r="C949" s="1323" t="s">
        <v>4150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1</v>
      </c>
      <c r="C950" s="1323" t="s">
        <v>4152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3</v>
      </c>
      <c r="C951" s="1323" t="s">
        <v>4154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5</v>
      </c>
      <c r="C952" s="1323" t="s">
        <v>4156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7</v>
      </c>
      <c r="C953" s="1323" t="s">
        <v>4158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9</v>
      </c>
      <c r="C954" s="1323" t="s">
        <v>4160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1</v>
      </c>
      <c r="C955" s="1323" t="s">
        <v>4162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3</v>
      </c>
      <c r="C956" s="1323" t="s">
        <v>4164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5</v>
      </c>
      <c r="C957" s="1323" t="s">
        <v>4166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7</v>
      </c>
      <c r="C958" s="1323" t="s">
        <v>4168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9</v>
      </c>
      <c r="C959" s="1323" t="s">
        <v>4170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1</v>
      </c>
      <c r="C960" s="1323" t="s">
        <v>4172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3</v>
      </c>
      <c r="C961" s="1323" t="s">
        <v>4174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5</v>
      </c>
      <c r="C962" s="1323" t="s">
        <v>4176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7</v>
      </c>
      <c r="C963" s="1323" t="s">
        <v>4178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9</v>
      </c>
      <c r="C964" s="1323" t="s">
        <v>4180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1</v>
      </c>
      <c r="C965" s="1323" t="s">
        <v>4182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3</v>
      </c>
      <c r="C966" s="1323" t="s">
        <v>4184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5</v>
      </c>
      <c r="C967" s="1323" t="s">
        <v>4186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7</v>
      </c>
      <c r="C968" s="1323" t="s">
        <v>3777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8</v>
      </c>
      <c r="C969" s="1323" t="s">
        <v>4189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90</v>
      </c>
      <c r="C970" s="1323" t="s">
        <v>4191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2</v>
      </c>
      <c r="C971" s="1323" t="s">
        <v>4193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4</v>
      </c>
      <c r="C972" s="1323" t="s">
        <v>4195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6</v>
      </c>
      <c r="C973" s="1323" t="s">
        <v>4197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8</v>
      </c>
      <c r="C974" s="1323" t="s">
        <v>4199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200</v>
      </c>
      <c r="C975" s="1323" t="s">
        <v>4201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2</v>
      </c>
      <c r="C976" s="1323" t="s">
        <v>4203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4</v>
      </c>
      <c r="C977" s="1323" t="s">
        <v>4205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6</v>
      </c>
      <c r="C978" s="1323" t="s">
        <v>4207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8</v>
      </c>
      <c r="C979" s="1323" t="s">
        <v>4209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10</v>
      </c>
      <c r="C980" s="1323" t="s">
        <v>4211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2</v>
      </c>
      <c r="C981" s="1323" t="s">
        <v>4213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4</v>
      </c>
      <c r="C982" s="1323" t="s">
        <v>4215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6</v>
      </c>
      <c r="C983" s="1323" t="s">
        <v>4217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8</v>
      </c>
      <c r="C984" s="1323" t="s">
        <v>4219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20</v>
      </c>
      <c r="C985" s="1323" t="s">
        <v>4221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2</v>
      </c>
      <c r="C986" s="1323" t="s">
        <v>4223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4</v>
      </c>
      <c r="C987" s="1323" t="s">
        <v>4225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6</v>
      </c>
      <c r="C988" s="1323" t="s">
        <v>4227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8</v>
      </c>
      <c r="C989" s="1323" t="s">
        <v>4229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30</v>
      </c>
      <c r="C990" s="1323" t="s">
        <v>4231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2</v>
      </c>
      <c r="C991" s="1323" t="s">
        <v>4233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4</v>
      </c>
      <c r="C992" s="1323" t="s">
        <v>4235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6</v>
      </c>
      <c r="C993" s="1323" t="s">
        <v>4237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8</v>
      </c>
      <c r="C994" s="1323" t="s">
        <v>4239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40</v>
      </c>
      <c r="C995" s="1323" t="s">
        <v>4241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2</v>
      </c>
      <c r="C996" s="1323" t="s">
        <v>4243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4</v>
      </c>
      <c r="C997" s="1323" t="s">
        <v>4245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6</v>
      </c>
      <c r="C998" s="1323" t="s">
        <v>4247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8</v>
      </c>
      <c r="C999" s="1323" t="s">
        <v>4249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50</v>
      </c>
      <c r="C1000" s="1323" t="s">
        <v>4251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2</v>
      </c>
      <c r="C1001" s="1323" t="s">
        <v>4253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4</v>
      </c>
      <c r="C1002" s="1323" t="s">
        <v>4255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6</v>
      </c>
      <c r="C1003" s="1323" t="s">
        <v>4257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8</v>
      </c>
      <c r="C1004" s="1323" t="s">
        <v>4259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60</v>
      </c>
      <c r="C1005" s="1323" t="s">
        <v>4261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2</v>
      </c>
      <c r="C1006" s="1323" t="s">
        <v>4263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4</v>
      </c>
      <c r="C1007" s="1323" t="s">
        <v>4265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6</v>
      </c>
      <c r="C1008" s="1323" t="s">
        <v>4267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8</v>
      </c>
      <c r="C1009" s="1323" t="s">
        <v>4269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70</v>
      </c>
      <c r="C1010" s="1323" t="s">
        <v>4271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2</v>
      </c>
      <c r="C1011" s="1323" t="s">
        <v>4273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4</v>
      </c>
      <c r="C1012" s="1323" t="s">
        <v>4275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6</v>
      </c>
      <c r="C1013" s="1323" t="s">
        <v>4277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8</v>
      </c>
      <c r="C1014" s="1323" t="s">
        <v>4279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80</v>
      </c>
      <c r="C1015" s="1323" t="s">
        <v>4281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2</v>
      </c>
      <c r="C1016" s="1323" t="s">
        <v>4283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4</v>
      </c>
      <c r="C1017" s="1323" t="s">
        <v>4285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6</v>
      </c>
      <c r="C1018" s="1323" t="s">
        <v>4287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8</v>
      </c>
      <c r="C1019" s="1323" t="s">
        <v>4289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90</v>
      </c>
      <c r="C1020" s="1323" t="s">
        <v>4291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2</v>
      </c>
      <c r="C1021" s="1323" t="s">
        <v>4293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4</v>
      </c>
      <c r="C1022" s="1323" t="s">
        <v>4295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6</v>
      </c>
      <c r="C1023" s="1323" t="s">
        <v>4297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8</v>
      </c>
      <c r="C1024" s="1323" t="s">
        <v>4299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300</v>
      </c>
      <c r="C1025" s="1323" t="s">
        <v>4301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2</v>
      </c>
      <c r="C1026" s="1323" t="s">
        <v>4303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4</v>
      </c>
      <c r="C1027" s="1323" t="s">
        <v>4305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6</v>
      </c>
      <c r="C1028" s="1323" t="s">
        <v>4307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8</v>
      </c>
      <c r="C1029" s="1323" t="s">
        <v>4309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10</v>
      </c>
      <c r="C1030" s="1323" t="s">
        <v>4311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2</v>
      </c>
      <c r="C1031" s="1323" t="s">
        <v>4313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4</v>
      </c>
      <c r="C1032" s="1323" t="s">
        <v>4315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6</v>
      </c>
      <c r="C1033" s="1323" t="s">
        <v>4317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8</v>
      </c>
      <c r="C1034" s="1323" t="s">
        <v>4319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20</v>
      </c>
      <c r="C1035" s="1323" t="s">
        <v>4321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2</v>
      </c>
      <c r="C1036" s="1323" t="s">
        <v>4323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4</v>
      </c>
      <c r="C1037" s="1323" t="s">
        <v>4325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6</v>
      </c>
      <c r="C1038" s="1323" t="s">
        <v>4327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8</v>
      </c>
      <c r="C1039" s="1323" t="s">
        <v>4329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30</v>
      </c>
      <c r="C1040" s="1323" t="s">
        <v>4331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2</v>
      </c>
      <c r="C1041" s="1323" t="s">
        <v>4333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4</v>
      </c>
      <c r="C1042" s="1323" t="s">
        <v>4335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6</v>
      </c>
      <c r="C1043" s="1323" t="s">
        <v>4337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8</v>
      </c>
      <c r="C1044" s="1323" t="s">
        <v>4339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40</v>
      </c>
      <c r="C1045" s="1323" t="s">
        <v>4341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2</v>
      </c>
      <c r="C1046" s="1323" t="s">
        <v>4343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4</v>
      </c>
      <c r="C1047" s="1323" t="s">
        <v>4345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6</v>
      </c>
      <c r="C1048" s="1323" t="s">
        <v>4347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8</v>
      </c>
      <c r="C1049" s="1323" t="s">
        <v>4349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50</v>
      </c>
      <c r="C1050" s="1323" t="s">
        <v>4351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2</v>
      </c>
      <c r="C1051" s="1323" t="s">
        <v>4353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4</v>
      </c>
      <c r="C1052" s="1323" t="s">
        <v>4355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6</v>
      </c>
      <c r="C1053" s="1323" t="s">
        <v>4357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8</v>
      </c>
      <c r="C1054" s="1323" t="s">
        <v>4359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60</v>
      </c>
      <c r="C1055" s="1323" t="s">
        <v>4361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2</v>
      </c>
      <c r="C1056" s="1323" t="s">
        <v>4363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4</v>
      </c>
      <c r="C1057" s="1323" t="s">
        <v>4365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6</v>
      </c>
      <c r="C1058" s="1323" t="s">
        <v>4367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8</v>
      </c>
      <c r="C1059" s="1323" t="s">
        <v>4369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70</v>
      </c>
      <c r="C1060" s="1323" t="s">
        <v>4371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2</v>
      </c>
      <c r="C1061" s="1323" t="s">
        <v>4373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4</v>
      </c>
      <c r="C1062" s="1323" t="s">
        <v>4375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6</v>
      </c>
      <c r="C1063" s="1323" t="s">
        <v>4377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8</v>
      </c>
      <c r="C1064" s="1323" t="s">
        <v>4379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80</v>
      </c>
      <c r="C1065" s="1323" t="s">
        <v>4381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2</v>
      </c>
      <c r="C1066" s="1323" t="s">
        <v>4383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4</v>
      </c>
      <c r="C1067" s="1323" t="s">
        <v>4385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6</v>
      </c>
      <c r="C1068" s="1323" t="s">
        <v>4387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8</v>
      </c>
      <c r="C1069" s="1323" t="s">
        <v>4389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90</v>
      </c>
      <c r="C1070" s="1323" t="s">
        <v>4391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2</v>
      </c>
      <c r="C1071" s="1323" t="s">
        <v>4393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4</v>
      </c>
      <c r="C1072" s="1323" t="s">
        <v>4395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6</v>
      </c>
      <c r="C1073" s="1323" t="s">
        <v>4397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8</v>
      </c>
      <c r="C1074" s="1323" t="s">
        <v>4399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400</v>
      </c>
      <c r="C1075" s="1323" t="s">
        <v>4401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2</v>
      </c>
      <c r="C1076" s="1323" t="s">
        <v>4403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4</v>
      </c>
      <c r="C1077" s="1323" t="s">
        <v>4405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6</v>
      </c>
      <c r="C1078" s="1323" t="s">
        <v>4407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8</v>
      </c>
      <c r="C1079" s="1323" t="s">
        <v>4409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10</v>
      </c>
      <c r="C1080" s="1323" t="s">
        <v>3453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1</v>
      </c>
      <c r="C1081" s="1323" t="s">
        <v>4412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3</v>
      </c>
      <c r="C1082" s="1323" t="s">
        <v>4414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5</v>
      </c>
      <c r="C1083" s="1323" t="s">
        <v>4416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7</v>
      </c>
      <c r="C1084" s="1323" t="s">
        <v>4418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9</v>
      </c>
      <c r="C1085" s="1323" t="s">
        <v>4420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1</v>
      </c>
      <c r="C1086" s="1323" t="s">
        <v>4422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3</v>
      </c>
      <c r="C1087" s="1323" t="s">
        <v>4424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5</v>
      </c>
      <c r="C1088" s="1323" t="s">
        <v>4426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7</v>
      </c>
      <c r="C1089" s="1323" t="s">
        <v>4428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9</v>
      </c>
      <c r="C1090" s="1323" t="s">
        <v>4430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1</v>
      </c>
      <c r="C1091" s="1323" t="s">
        <v>4432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3</v>
      </c>
      <c r="C1092" s="1323" t="s">
        <v>4434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5</v>
      </c>
      <c r="C1093" s="1323" t="s">
        <v>4436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7</v>
      </c>
      <c r="C1094" s="1323" t="s">
        <v>4438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9</v>
      </c>
      <c r="C1095" s="1323" t="s">
        <v>4440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1</v>
      </c>
      <c r="C1096" s="1323" t="s">
        <v>4442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3</v>
      </c>
      <c r="C1097" s="1323" t="s">
        <v>4444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5</v>
      </c>
      <c r="C1098" s="1323" t="s">
        <v>4446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7</v>
      </c>
      <c r="C1099" s="1323" t="s">
        <v>4448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9</v>
      </c>
      <c r="C1100" s="1323" t="s">
        <v>4450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1</v>
      </c>
      <c r="C1101" s="1323" t="s">
        <v>4452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3</v>
      </c>
      <c r="C1102" s="1323" t="s">
        <v>4454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5</v>
      </c>
      <c r="C1103" s="1323" t="s">
        <v>4315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6</v>
      </c>
      <c r="C1104" s="1323" t="s">
        <v>4457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8</v>
      </c>
      <c r="C1105" s="1323" t="s">
        <v>4459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60</v>
      </c>
      <c r="C1106" s="1323" t="s">
        <v>4461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2</v>
      </c>
      <c r="C1107" s="1323" t="s">
        <v>4463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4</v>
      </c>
      <c r="C1108" s="1323" t="s">
        <v>4465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6</v>
      </c>
      <c r="C1109" s="1323" t="s">
        <v>4467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8</v>
      </c>
      <c r="C1110" s="1323" t="s">
        <v>4469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70</v>
      </c>
      <c r="C1111" s="1323" t="s">
        <v>4471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2</v>
      </c>
      <c r="C1112" s="1323" t="s">
        <v>4473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4</v>
      </c>
      <c r="C1113" s="1323" t="s">
        <v>4475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6</v>
      </c>
      <c r="C1114" s="1323" t="s">
        <v>4477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8</v>
      </c>
      <c r="C1115" s="1323" t="s">
        <v>4479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80</v>
      </c>
      <c r="C1116" s="1323" t="s">
        <v>4481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2</v>
      </c>
      <c r="C1117" s="1323" t="s">
        <v>4483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4</v>
      </c>
      <c r="C1118" s="1323" t="s">
        <v>4485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6</v>
      </c>
      <c r="C1119" s="1323" t="s">
        <v>4487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8</v>
      </c>
      <c r="C1120" s="1323" t="s">
        <v>4489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90</v>
      </c>
      <c r="C1121" s="1323" t="s">
        <v>4491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2</v>
      </c>
      <c r="C1122" s="1323" t="s">
        <v>4493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4</v>
      </c>
      <c r="C1123" s="1323" t="s">
        <v>4495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6</v>
      </c>
      <c r="C1124" s="1323" t="s">
        <v>4452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7</v>
      </c>
      <c r="C1125" s="1323" t="s">
        <v>4498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9</v>
      </c>
      <c r="C1126" s="1323" t="s">
        <v>4500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1</v>
      </c>
      <c r="C1127" s="1323" t="s">
        <v>4502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3</v>
      </c>
      <c r="C1128" s="1323" t="s">
        <v>4504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5</v>
      </c>
      <c r="C1129" s="1323" t="s">
        <v>4506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7</v>
      </c>
      <c r="C1130" s="1323" t="s">
        <v>4508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9</v>
      </c>
      <c r="C1131" s="1323" t="s">
        <v>4510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1</v>
      </c>
      <c r="C1132" s="1323" t="s">
        <v>4512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3</v>
      </c>
      <c r="C1133" s="1323" t="s">
        <v>4514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5</v>
      </c>
      <c r="C1134" s="1323" t="s">
        <v>4516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7</v>
      </c>
      <c r="C1135" s="1323" t="s">
        <v>4518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9</v>
      </c>
      <c r="C1136" s="1323" t="s">
        <v>4520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1</v>
      </c>
      <c r="C1137" s="1323" t="s">
        <v>4522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3</v>
      </c>
      <c r="C1138" s="1323" t="s">
        <v>4524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5</v>
      </c>
      <c r="C1139" s="1323" t="s">
        <v>4526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7</v>
      </c>
      <c r="C1140" s="1323" t="s">
        <v>4528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9</v>
      </c>
      <c r="C1141" s="1323" t="s">
        <v>4530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1</v>
      </c>
      <c r="C1142" s="1323" t="s">
        <v>4532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3</v>
      </c>
      <c r="C1143" s="1323" t="s">
        <v>4534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5</v>
      </c>
      <c r="C1144" s="1323" t="s">
        <v>4536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7</v>
      </c>
      <c r="C1145" s="1323" t="s">
        <v>4538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9</v>
      </c>
      <c r="C1146" s="1323" t="s">
        <v>4540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1</v>
      </c>
      <c r="C1147" s="1323" t="s">
        <v>4542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3</v>
      </c>
      <c r="C1148" s="1323" t="s">
        <v>4544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5</v>
      </c>
      <c r="C1149" s="1323" t="s">
        <v>4546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7</v>
      </c>
      <c r="C1150" s="1323" t="s">
        <v>4548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9</v>
      </c>
      <c r="C1151" s="1323" t="s">
        <v>4550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1</v>
      </c>
      <c r="C1152" s="1323" t="s">
        <v>4552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3</v>
      </c>
      <c r="C1153" s="1323" t="s">
        <v>4554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5</v>
      </c>
      <c r="C1154" s="1323" t="s">
        <v>4556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7</v>
      </c>
      <c r="C1155" s="1323" t="s">
        <v>4558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9</v>
      </c>
      <c r="C1156" s="1323" t="s">
        <v>4560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1</v>
      </c>
      <c r="C1157" s="1323" t="s">
        <v>4562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3</v>
      </c>
      <c r="C1158" s="1323" t="s">
        <v>4564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5</v>
      </c>
      <c r="C1159" s="1323" t="s">
        <v>4566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7</v>
      </c>
      <c r="C1160" s="1323" t="s">
        <v>3557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8</v>
      </c>
      <c r="C1161" s="1323" t="s">
        <v>4569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70</v>
      </c>
      <c r="C1162" s="1323" t="s">
        <v>4571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2</v>
      </c>
      <c r="C1163" s="1323" t="s">
        <v>4573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4</v>
      </c>
      <c r="C1164" s="1323" t="s">
        <v>4575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6</v>
      </c>
      <c r="C1165" s="1323" t="s">
        <v>4577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8</v>
      </c>
      <c r="C1166" s="1323" t="s">
        <v>4579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80</v>
      </c>
      <c r="C1167" s="1323" t="s">
        <v>4581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2</v>
      </c>
      <c r="C1168" s="1323" t="s">
        <v>4583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4</v>
      </c>
      <c r="C1169" s="1323" t="s">
        <v>4585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6</v>
      </c>
      <c r="C1170" s="1323" t="s">
        <v>4587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8</v>
      </c>
      <c r="C1171" s="1323" t="s">
        <v>4589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90</v>
      </c>
      <c r="C1172" s="1323" t="s">
        <v>4591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2</v>
      </c>
      <c r="C1173" s="1323" t="s">
        <v>4593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4</v>
      </c>
      <c r="C1174" s="1323" t="s">
        <v>4595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6</v>
      </c>
      <c r="C1175" s="1323" t="s">
        <v>4597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8</v>
      </c>
      <c r="C1176" s="1323" t="s">
        <v>4599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600</v>
      </c>
      <c r="C1177" s="1323" t="s">
        <v>4601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2</v>
      </c>
      <c r="C1178" s="1323" t="s">
        <v>4603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4</v>
      </c>
      <c r="C1179" s="1323" t="s">
        <v>4605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6</v>
      </c>
      <c r="C1180" s="1323" t="s">
        <v>4607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8</v>
      </c>
      <c r="C1181" s="1323" t="s">
        <v>4609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10</v>
      </c>
      <c r="C1182" s="1323" t="s">
        <v>4611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2</v>
      </c>
      <c r="C1183" s="1323" t="s">
        <v>4613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4</v>
      </c>
      <c r="C1184" s="1323" t="s">
        <v>4615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6</v>
      </c>
      <c r="C1185" s="1323" t="s">
        <v>4617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8</v>
      </c>
      <c r="C1186" s="1323" t="s">
        <v>4619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20</v>
      </c>
      <c r="C1187" s="1323" t="s">
        <v>4621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2</v>
      </c>
      <c r="C1188" s="1323" t="s">
        <v>4623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4</v>
      </c>
      <c r="C1189" s="1323" t="s">
        <v>4625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6</v>
      </c>
      <c r="C1190" s="1323" t="s">
        <v>4627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8</v>
      </c>
      <c r="C1191" s="1323" t="s">
        <v>3525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9</v>
      </c>
      <c r="C1192" s="1323" t="s">
        <v>4630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1</v>
      </c>
      <c r="C1193" s="1323" t="s">
        <v>4632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3</v>
      </c>
      <c r="C1194" s="1323" t="s">
        <v>4634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5</v>
      </c>
      <c r="C1195" s="1323" t="s">
        <v>4636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7</v>
      </c>
      <c r="C1196" s="1323" t="s">
        <v>4638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9</v>
      </c>
      <c r="C1197" s="1323" t="s">
        <v>4640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1</v>
      </c>
      <c r="C1198" s="1323" t="s">
        <v>4642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3</v>
      </c>
      <c r="C1199" s="1323" t="s">
        <v>4644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5</v>
      </c>
      <c r="C1200" s="1323" t="s">
        <v>4646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7</v>
      </c>
      <c r="C1201" s="1323" t="s">
        <v>4648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9</v>
      </c>
      <c r="C1202" s="1323" t="s">
        <v>4650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1</v>
      </c>
      <c r="C1203" s="1323" t="s">
        <v>4652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3</v>
      </c>
      <c r="C1204" s="1323" t="s">
        <v>4654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5</v>
      </c>
      <c r="C1205" s="1323" t="s">
        <v>4656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7</v>
      </c>
      <c r="C1206" s="1323" t="s">
        <v>4658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9</v>
      </c>
      <c r="C1207" s="1323" t="s">
        <v>4660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1</v>
      </c>
      <c r="C1208" s="1323" t="s">
        <v>4662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3</v>
      </c>
      <c r="C1209" s="1323" t="s">
        <v>4664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5</v>
      </c>
      <c r="C1210" s="1323" t="s">
        <v>4666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7</v>
      </c>
      <c r="C1211" s="1323" t="s">
        <v>4668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9</v>
      </c>
      <c r="C1212" s="1323" t="s">
        <v>4670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1</v>
      </c>
      <c r="C1213" s="1323" t="s">
        <v>4672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3</v>
      </c>
      <c r="C1214" s="1323" t="s">
        <v>4674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5</v>
      </c>
      <c r="C1215" s="1323" t="s">
        <v>4676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7</v>
      </c>
      <c r="C1216" s="1323" t="s">
        <v>4678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9</v>
      </c>
      <c r="C1217" s="1323" t="s">
        <v>4680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1</v>
      </c>
      <c r="C1218" s="1323" t="s">
        <v>4682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3</v>
      </c>
      <c r="C1219" s="1323" t="s">
        <v>4684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5</v>
      </c>
      <c r="C1220" s="1323" t="s">
        <v>4686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7</v>
      </c>
      <c r="C1221" s="1323" t="s">
        <v>4688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9</v>
      </c>
      <c r="C1222" s="1323" t="s">
        <v>4690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1</v>
      </c>
      <c r="C1223" s="1323" t="s">
        <v>4692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3</v>
      </c>
      <c r="C1224" s="1323" t="s">
        <v>4694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5</v>
      </c>
      <c r="C1225" s="1323" t="s">
        <v>4696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7</v>
      </c>
      <c r="C1226" s="1323" t="s">
        <v>4698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9</v>
      </c>
      <c r="C1227" s="1323" t="s">
        <v>4700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1</v>
      </c>
      <c r="C1228" s="1323" t="s">
        <v>4702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3</v>
      </c>
      <c r="C1229" s="1323" t="s">
        <v>4704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5</v>
      </c>
      <c r="C1230" s="1323" t="s">
        <v>4706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7</v>
      </c>
      <c r="C1231" s="1323" t="s">
        <v>4481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8</v>
      </c>
      <c r="C1232" s="1323" t="s">
        <v>4709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10</v>
      </c>
      <c r="C1233" s="1323" t="s">
        <v>4711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2</v>
      </c>
      <c r="C1234" s="1323" t="s">
        <v>4713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4</v>
      </c>
      <c r="C1235" s="1323" t="s">
        <v>4715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6</v>
      </c>
      <c r="C1236" s="1323" t="s">
        <v>4717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8</v>
      </c>
      <c r="C1237" s="1323" t="s">
        <v>4719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20</v>
      </c>
      <c r="C1238" s="1323" t="s">
        <v>4721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2</v>
      </c>
      <c r="C1239" s="1323" t="s">
        <v>4723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4</v>
      </c>
      <c r="C1240" s="1323" t="s">
        <v>4725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6</v>
      </c>
      <c r="C1241" s="1323" t="s">
        <v>4727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8</v>
      </c>
      <c r="C1242" s="1323" t="s">
        <v>4729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30</v>
      </c>
      <c r="C1243" s="1323" t="s">
        <v>4731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2</v>
      </c>
      <c r="C1244" s="1323" t="s">
        <v>4733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4</v>
      </c>
      <c r="C1245" s="1323" t="s">
        <v>4735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6</v>
      </c>
      <c r="C1246" s="1323" t="s">
        <v>4737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8</v>
      </c>
      <c r="C1247" s="1323" t="s">
        <v>4739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40</v>
      </c>
      <c r="C1248" s="1323" t="s">
        <v>4741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2</v>
      </c>
      <c r="C1249" s="1323" t="s">
        <v>4583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3</v>
      </c>
      <c r="C1250" s="1323" t="s">
        <v>4744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5</v>
      </c>
      <c r="C1251" s="1323" t="s">
        <v>4746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7</v>
      </c>
      <c r="C1252" s="1323" t="s">
        <v>4325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8</v>
      </c>
      <c r="C1253" s="1323" t="s">
        <v>4749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50</v>
      </c>
      <c r="C1254" s="1323" t="s">
        <v>4751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2</v>
      </c>
      <c r="C1255" s="1323" t="s">
        <v>4753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4</v>
      </c>
      <c r="C1256" s="1323" t="s">
        <v>4755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6</v>
      </c>
      <c r="C1257" s="1323" t="s">
        <v>4757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8</v>
      </c>
      <c r="C1258" s="1323" t="s">
        <v>4759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60</v>
      </c>
      <c r="C1259" s="1323" t="s">
        <v>4761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2</v>
      </c>
      <c r="C1260" s="1323" t="s">
        <v>4763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4</v>
      </c>
      <c r="C1261" s="1323" t="s">
        <v>4765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6</v>
      </c>
      <c r="C1262" s="1323" t="s">
        <v>4767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8</v>
      </c>
      <c r="C1263" s="1323" t="s">
        <v>4518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9</v>
      </c>
      <c r="C1264" s="1323" t="s">
        <v>4770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1</v>
      </c>
      <c r="C1265" s="1323" t="s">
        <v>4772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3</v>
      </c>
      <c r="C1266" s="1323" t="s">
        <v>4774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5</v>
      </c>
      <c r="C1267" s="1323" t="s">
        <v>4776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7</v>
      </c>
      <c r="C1268" s="1323" t="s">
        <v>4778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9</v>
      </c>
      <c r="C1269" s="1323" t="s">
        <v>4780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1</v>
      </c>
      <c r="C1270" s="1323" t="s">
        <v>4782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3</v>
      </c>
      <c r="C1271" s="1323" t="s">
        <v>4784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5</v>
      </c>
      <c r="C1272" s="1323" t="s">
        <v>4786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7</v>
      </c>
      <c r="C1273" s="1323" t="s">
        <v>4788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9</v>
      </c>
      <c r="C1274" s="1323" t="s">
        <v>4790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1</v>
      </c>
      <c r="C1275" s="1323" t="s">
        <v>4792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3</v>
      </c>
      <c r="C1276" s="1323" t="s">
        <v>4794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5</v>
      </c>
      <c r="C1277" s="1323" t="s">
        <v>4796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7</v>
      </c>
      <c r="C1278" s="1323" t="s">
        <v>3691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8</v>
      </c>
      <c r="C1279" s="1323" t="s">
        <v>4799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800</v>
      </c>
      <c r="C1280" s="1323" t="s">
        <v>4801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2</v>
      </c>
      <c r="C1281" s="1323" t="s">
        <v>4803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4</v>
      </c>
      <c r="C1282" s="1323" t="s">
        <v>4805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6</v>
      </c>
      <c r="C1283" s="1323" t="s">
        <v>4546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7</v>
      </c>
      <c r="C1284" s="1323" t="s">
        <v>4808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9</v>
      </c>
      <c r="C1285" s="1323" t="s">
        <v>4810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1</v>
      </c>
      <c r="C1286" s="1323" t="s">
        <v>4812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3</v>
      </c>
      <c r="C1287" s="1323" t="s">
        <v>4814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5</v>
      </c>
      <c r="C1288" s="1323" t="s">
        <v>4816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7</v>
      </c>
      <c r="C1289" s="1323" t="s">
        <v>3577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8</v>
      </c>
      <c r="C1290" s="1323" t="s">
        <v>4819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20</v>
      </c>
      <c r="C1291" s="1323" t="s">
        <v>4821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2</v>
      </c>
      <c r="C1292" s="1323" t="s">
        <v>4823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4</v>
      </c>
      <c r="C1293" s="1323" t="s">
        <v>4825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6</v>
      </c>
      <c r="C1294" s="1323" t="s">
        <v>4827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8</v>
      </c>
      <c r="C1295" s="1323" t="s">
        <v>4829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30</v>
      </c>
      <c r="C1296" s="1323" t="s">
        <v>4831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2</v>
      </c>
      <c r="C1297" s="1323" t="s">
        <v>4833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4</v>
      </c>
      <c r="C1298" s="1323" t="s">
        <v>4835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6</v>
      </c>
      <c r="C1299" s="1323" t="s">
        <v>4837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8</v>
      </c>
      <c r="C1300" s="1323" t="s">
        <v>4839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40</v>
      </c>
      <c r="C1301" s="1323" t="s">
        <v>4841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2</v>
      </c>
      <c r="C1302" s="1323" t="s">
        <v>4843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4</v>
      </c>
      <c r="C1303" s="1323" t="s">
        <v>4845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6</v>
      </c>
      <c r="C1304" s="1323" t="s">
        <v>4847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8</v>
      </c>
      <c r="C1305" s="1323" t="s">
        <v>4849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50</v>
      </c>
      <c r="C1306" s="1323" t="s">
        <v>4851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2</v>
      </c>
      <c r="C1307" s="1323" t="s">
        <v>4853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4</v>
      </c>
      <c r="C1308" s="1323" t="s">
        <v>4855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6</v>
      </c>
      <c r="C1309" s="1323" t="s">
        <v>4857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8</v>
      </c>
      <c r="C1310" s="1323" t="s">
        <v>4859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60</v>
      </c>
      <c r="C1311" s="1323" t="s">
        <v>4861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2</v>
      </c>
      <c r="C1312" s="1323" t="s">
        <v>4863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4</v>
      </c>
      <c r="C1313" s="1323" t="s">
        <v>4865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6</v>
      </c>
      <c r="C1314" s="1323" t="s">
        <v>4867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8</v>
      </c>
      <c r="C1315" s="1323" t="s">
        <v>3635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9</v>
      </c>
      <c r="C1316" s="1323" t="s">
        <v>4870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1</v>
      </c>
      <c r="C1317" s="1323" t="s">
        <v>4872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3</v>
      </c>
      <c r="C1318" s="1323" t="s">
        <v>4853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4</v>
      </c>
      <c r="C1319" s="1323" t="s">
        <v>4875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6</v>
      </c>
      <c r="C1320" s="1323" t="s">
        <v>4877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8</v>
      </c>
      <c r="C1321" s="1323" t="s">
        <v>4879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80</v>
      </c>
      <c r="C1322" s="1323" t="s">
        <v>4881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2</v>
      </c>
      <c r="C1323" s="1323" t="s">
        <v>4883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4</v>
      </c>
      <c r="C1324" s="1323" t="s">
        <v>4885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6</v>
      </c>
      <c r="C1325" s="1323" t="s">
        <v>4887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8</v>
      </c>
      <c r="C1326" s="1323" t="s">
        <v>4889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90</v>
      </c>
      <c r="C1327" s="1323" t="s">
        <v>4891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2</v>
      </c>
      <c r="C1328" s="1323" t="s">
        <v>4893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4</v>
      </c>
      <c r="C1329" s="1323" t="s">
        <v>4895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6</v>
      </c>
      <c r="C1330" s="1323" t="s">
        <v>4897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8</v>
      </c>
      <c r="C1331" s="1323" t="s">
        <v>4899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900</v>
      </c>
      <c r="C1332" s="1323" t="s">
        <v>4901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2</v>
      </c>
      <c r="C1333" s="1323" t="s">
        <v>3176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3</v>
      </c>
      <c r="C1334" s="1323" t="s">
        <v>4904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5</v>
      </c>
      <c r="C1335" s="1323" t="s">
        <v>4906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7</v>
      </c>
      <c r="C1336" s="1323" t="s">
        <v>4908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9</v>
      </c>
      <c r="C1337" s="1323" t="s">
        <v>4910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1</v>
      </c>
      <c r="C1338" s="1323" t="s">
        <v>4912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3</v>
      </c>
      <c r="C1339" s="1323" t="s">
        <v>4914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5</v>
      </c>
      <c r="C1340" s="1323" t="s">
        <v>4916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7</v>
      </c>
      <c r="C1341" s="1323" t="s">
        <v>4918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9</v>
      </c>
      <c r="C1342" s="1323" t="s">
        <v>4920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1</v>
      </c>
      <c r="C1343" s="1323" t="s">
        <v>4922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3</v>
      </c>
      <c r="C1344" s="1323" t="s">
        <v>4924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5</v>
      </c>
      <c r="C1345" s="1323" t="s">
        <v>4926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7</v>
      </c>
      <c r="C1346" s="1323" t="s">
        <v>4928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9</v>
      </c>
      <c r="C1347" s="1323" t="s">
        <v>4930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1</v>
      </c>
      <c r="C1348" s="1323" t="s">
        <v>4932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3</v>
      </c>
      <c r="C1349" s="1323" t="s">
        <v>4934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5</v>
      </c>
      <c r="C1350" s="1323" t="s">
        <v>4936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7</v>
      </c>
      <c r="C1351" s="1323" t="s">
        <v>4938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9</v>
      </c>
      <c r="C1352" s="1323" t="s">
        <v>4940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1</v>
      </c>
      <c r="C1353" s="1323" t="s">
        <v>4942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3</v>
      </c>
      <c r="C1354" s="1323" t="s">
        <v>4944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5</v>
      </c>
      <c r="C1355" s="1323" t="s">
        <v>4946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7</v>
      </c>
      <c r="C1356" s="1323" t="s">
        <v>4948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9</v>
      </c>
      <c r="C1357" s="1323" t="s">
        <v>4950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1</v>
      </c>
      <c r="C1358" s="1323" t="s">
        <v>4952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3</v>
      </c>
      <c r="C1359" s="1323" t="s">
        <v>4954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5</v>
      </c>
      <c r="C1360" s="1323" t="s">
        <v>4956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7</v>
      </c>
      <c r="C1361" s="1323" t="s">
        <v>4958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9</v>
      </c>
      <c r="C1362" s="1323" t="s">
        <v>4960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1</v>
      </c>
      <c r="C1363" s="1323" t="s">
        <v>4962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3</v>
      </c>
      <c r="C1364" s="1323" t="s">
        <v>4964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5</v>
      </c>
      <c r="C1365" s="1323" t="s">
        <v>4966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7</v>
      </c>
      <c r="C1366" s="1323" t="s">
        <v>2706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8</v>
      </c>
      <c r="C1367" s="1323" t="s">
        <v>4969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70</v>
      </c>
      <c r="C1368" s="1323" t="s">
        <v>4971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2</v>
      </c>
      <c r="C1369" s="1323" t="s">
        <v>4973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4</v>
      </c>
      <c r="C1370" s="1323" t="s">
        <v>4975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6</v>
      </c>
      <c r="C1371" s="1323" t="s">
        <v>2800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7</v>
      </c>
      <c r="C1372" s="1323" t="s">
        <v>4978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9</v>
      </c>
      <c r="C1373" s="1323" t="s">
        <v>4980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1</v>
      </c>
      <c r="C1374" s="1323" t="s">
        <v>4982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3</v>
      </c>
      <c r="C1375" s="1323" t="s">
        <v>4984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5</v>
      </c>
      <c r="C1376" s="1323" t="s">
        <v>4986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7</v>
      </c>
      <c r="C1377" s="1323" t="s">
        <v>4988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9</v>
      </c>
      <c r="C1378" s="1323" t="s">
        <v>4990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1</v>
      </c>
      <c r="C1379" s="1323" t="s">
        <v>4992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3</v>
      </c>
      <c r="C1380" s="1323" t="s">
        <v>2639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4</v>
      </c>
      <c r="C1381" s="1323" t="s">
        <v>4995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6</v>
      </c>
      <c r="C1382" s="1323" t="s">
        <v>4997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8</v>
      </c>
      <c r="C1383" s="1323" t="s">
        <v>4999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5000</v>
      </c>
      <c r="C1384" s="1323" t="s">
        <v>5001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2</v>
      </c>
      <c r="C1385" s="1323" t="s">
        <v>5003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4</v>
      </c>
      <c r="C1386" s="1323" t="s">
        <v>5005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6</v>
      </c>
      <c r="C1387" s="1323" t="s">
        <v>5007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8</v>
      </c>
      <c r="C1388" s="1323" t="s">
        <v>5009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10</v>
      </c>
      <c r="C1389" s="1323" t="s">
        <v>5011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2</v>
      </c>
      <c r="C1390" s="1323" t="s">
        <v>5013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4</v>
      </c>
      <c r="C1391" s="1323" t="s">
        <v>5015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6</v>
      </c>
      <c r="C1392" s="1323" t="s">
        <v>5017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8</v>
      </c>
      <c r="C1393" s="1323" t="s">
        <v>5019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20</v>
      </c>
      <c r="C1394" s="1323" t="s">
        <v>5021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2</v>
      </c>
      <c r="C1395" s="1323" t="s">
        <v>5023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4</v>
      </c>
      <c r="C1396" s="1323" t="s">
        <v>5025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6</v>
      </c>
      <c r="C1397" s="1323" t="s">
        <v>5027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8</v>
      </c>
      <c r="C1398" s="1323" t="s">
        <v>5029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30</v>
      </c>
      <c r="C1399" s="1323" t="s">
        <v>5031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2</v>
      </c>
      <c r="C1400" s="1323" t="s">
        <v>5033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4</v>
      </c>
      <c r="C1401" s="1323" t="s">
        <v>5035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6</v>
      </c>
      <c r="C1402" s="1323" t="s">
        <v>5037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8</v>
      </c>
      <c r="C1403" s="1323" t="s">
        <v>5039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40</v>
      </c>
      <c r="C1404" s="1323" t="s">
        <v>5041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2</v>
      </c>
      <c r="C1405" s="1323" t="s">
        <v>5043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4</v>
      </c>
      <c r="C1406" s="1323" t="s">
        <v>5045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6</v>
      </c>
      <c r="C1407" s="1323" t="s">
        <v>5047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8</v>
      </c>
      <c r="C1408" s="1323" t="s">
        <v>5049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50</v>
      </c>
      <c r="C1409" s="1323" t="s">
        <v>5051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2</v>
      </c>
      <c r="C1410" s="1323" t="s">
        <v>5053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4</v>
      </c>
      <c r="C1411" s="1323" t="s">
        <v>5055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6</v>
      </c>
      <c r="C1412" s="1323" t="s">
        <v>5057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8</v>
      </c>
      <c r="C1413" s="1323" t="s">
        <v>5059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60</v>
      </c>
      <c r="C1414" s="1323" t="s">
        <v>5061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2</v>
      </c>
      <c r="C1415" s="1323" t="s">
        <v>5063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4</v>
      </c>
      <c r="C1416" s="1323" t="s">
        <v>5065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6</v>
      </c>
      <c r="C1417" s="1323" t="s">
        <v>5067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8</v>
      </c>
      <c r="C1418" s="1323" t="s">
        <v>5069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70</v>
      </c>
      <c r="C1419" s="1323" t="s">
        <v>5071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2</v>
      </c>
      <c r="C1420" s="1323" t="s">
        <v>5073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4</v>
      </c>
      <c r="C1421" s="1323" t="s">
        <v>5075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6</v>
      </c>
      <c r="C1422" s="1323" t="s">
        <v>5077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8</v>
      </c>
      <c r="C1423" s="1323" t="s">
        <v>5079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80</v>
      </c>
      <c r="C1424" s="1323" t="s">
        <v>5081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2</v>
      </c>
      <c r="C1425" s="1323" t="s">
        <v>5083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4</v>
      </c>
      <c r="C1426" s="1323" t="s">
        <v>5085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6</v>
      </c>
      <c r="C1427" s="1323" t="s">
        <v>5087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8</v>
      </c>
      <c r="C1428" s="1323" t="s">
        <v>5089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90</v>
      </c>
      <c r="C1429" s="1323" t="s">
        <v>5091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2</v>
      </c>
      <c r="C1430" s="1323" t="s">
        <v>5093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4</v>
      </c>
      <c r="C1431" s="1323" t="s">
        <v>5095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6</v>
      </c>
      <c r="C1432" s="1323" t="s">
        <v>5097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8</v>
      </c>
      <c r="C1433" s="1323" t="s">
        <v>5099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100</v>
      </c>
      <c r="C1434" s="1323" t="s">
        <v>5101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2</v>
      </c>
      <c r="C1435" s="1323" t="s">
        <v>5103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4</v>
      </c>
      <c r="C1436" s="1323" t="s">
        <v>5105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6</v>
      </c>
      <c r="C1437" s="1323" t="s">
        <v>5107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8</v>
      </c>
      <c r="C1438" s="1323" t="s">
        <v>5109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10</v>
      </c>
      <c r="C1439" s="1323" t="s">
        <v>5111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2</v>
      </c>
      <c r="C1440" s="1323" t="s">
        <v>5113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4</v>
      </c>
      <c r="C1441" s="1323" t="s">
        <v>5115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6</v>
      </c>
      <c r="C1442" s="1323" t="s">
        <v>5117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8</v>
      </c>
      <c r="C1443" s="1323" t="s">
        <v>5119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20</v>
      </c>
      <c r="C1444" s="1323" t="s">
        <v>5121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2</v>
      </c>
      <c r="C1445" s="1323" t="s">
        <v>5123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4</v>
      </c>
      <c r="C1446" s="1323" t="s">
        <v>5125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6</v>
      </c>
      <c r="C1447" s="1323" t="s">
        <v>5127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8</v>
      </c>
      <c r="C1448" s="1323" t="s">
        <v>5129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30</v>
      </c>
      <c r="C1449" s="1323" t="s">
        <v>5131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2</v>
      </c>
      <c r="C1450" s="1323" t="s">
        <v>5133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4</v>
      </c>
      <c r="C1451" s="1323" t="s">
        <v>5135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6</v>
      </c>
      <c r="C1452" s="1323" t="s">
        <v>5137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8</v>
      </c>
      <c r="C1453" s="1323" t="s">
        <v>5139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40</v>
      </c>
      <c r="C1454" s="1323" t="s">
        <v>5141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2</v>
      </c>
      <c r="C1455" s="1323" t="s">
        <v>5143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4</v>
      </c>
      <c r="C1456" s="1323" t="s">
        <v>5145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6</v>
      </c>
      <c r="C1457" s="1323" t="s">
        <v>5147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8</v>
      </c>
      <c r="C1458" s="1323" t="s">
        <v>5149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50</v>
      </c>
      <c r="C1459" s="1323" t="s">
        <v>5151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2</v>
      </c>
      <c r="C1460" s="1323" t="s">
        <v>2854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3</v>
      </c>
      <c r="C1461" s="1323" t="s">
        <v>5154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5</v>
      </c>
      <c r="C1462" s="1323" t="s">
        <v>5156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7</v>
      </c>
      <c r="C1463" s="1323" t="s">
        <v>5158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9</v>
      </c>
      <c r="C1464" s="1323" t="s">
        <v>5160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1</v>
      </c>
      <c r="C1465" s="1323" t="s">
        <v>5162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3</v>
      </c>
      <c r="C1466" s="1323" t="s">
        <v>5164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5</v>
      </c>
      <c r="C1467" s="1323" t="s">
        <v>5166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7</v>
      </c>
      <c r="C1468" s="1323" t="s">
        <v>5168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9</v>
      </c>
      <c r="C1469" s="1323" t="s">
        <v>5170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1</v>
      </c>
      <c r="C1470" s="1323" t="s">
        <v>5172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3</v>
      </c>
      <c r="C1471" s="1323" t="s">
        <v>5174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5</v>
      </c>
      <c r="C1472" s="1323" t="s">
        <v>5176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7</v>
      </c>
      <c r="C1473" s="1323" t="s">
        <v>5178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9</v>
      </c>
      <c r="C1474" s="1323" t="s">
        <v>5180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1</v>
      </c>
      <c r="C1475" s="1323" t="s">
        <v>5182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3</v>
      </c>
      <c r="C1476" s="1323" t="s">
        <v>5184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5</v>
      </c>
      <c r="C1477" s="1323" t="s">
        <v>5186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7</v>
      </c>
      <c r="C1478" s="1323" t="s">
        <v>5188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9</v>
      </c>
      <c r="C1479" s="1323" t="s">
        <v>5190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1</v>
      </c>
      <c r="C1480" s="1323" t="s">
        <v>5192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3</v>
      </c>
      <c r="C1481" s="1323" t="s">
        <v>5194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5</v>
      </c>
      <c r="C1482" s="1323" t="s">
        <v>5196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7</v>
      </c>
      <c r="C1483" s="1323" t="s">
        <v>5198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9</v>
      </c>
      <c r="C1484" s="1323" t="s">
        <v>5200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1</v>
      </c>
      <c r="C1485" s="1323" t="s">
        <v>3653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2</v>
      </c>
      <c r="C1486" s="1323" t="s">
        <v>5203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4</v>
      </c>
      <c r="C1487" s="1323" t="s">
        <v>5205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6</v>
      </c>
      <c r="C1488" s="1323" t="s">
        <v>5207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8</v>
      </c>
      <c r="C1489" s="1323" t="s">
        <v>5209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10</v>
      </c>
      <c r="C1490" s="1323" t="s">
        <v>5211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2</v>
      </c>
      <c r="C1491" s="1323" t="s">
        <v>5213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4</v>
      </c>
      <c r="C1492" s="1323" t="s">
        <v>5215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6</v>
      </c>
      <c r="C1493" s="1323" t="s">
        <v>5217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8</v>
      </c>
      <c r="C1494" s="1323" t="s">
        <v>5219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20</v>
      </c>
      <c r="C1495" s="1323" t="s">
        <v>5221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2</v>
      </c>
      <c r="C1496" s="1323" t="s">
        <v>5223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4</v>
      </c>
      <c r="C1497" s="1323" t="s">
        <v>5225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6</v>
      </c>
      <c r="C1498" s="1323" t="s">
        <v>5227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8</v>
      </c>
      <c r="C1499" s="1323" t="s">
        <v>5229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30</v>
      </c>
      <c r="C1500" s="1323" t="s">
        <v>5231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2</v>
      </c>
      <c r="C1501" s="1323" t="s">
        <v>5233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4</v>
      </c>
      <c r="C1502" s="1323" t="s">
        <v>5235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6</v>
      </c>
      <c r="C1503" s="1323" t="s">
        <v>5237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8</v>
      </c>
      <c r="C1504" s="1323" t="s">
        <v>5239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40</v>
      </c>
      <c r="C1505" s="1323" t="s">
        <v>5241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2</v>
      </c>
      <c r="C1506" s="1323" t="s">
        <v>5243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4</v>
      </c>
      <c r="C1507" s="1323" t="s">
        <v>5245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6</v>
      </c>
      <c r="C1508" s="1323" t="s">
        <v>4609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7</v>
      </c>
      <c r="C1509" s="1323" t="s">
        <v>5248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9</v>
      </c>
      <c r="C1510" s="1323" t="s">
        <v>5250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1</v>
      </c>
      <c r="C1511" s="1323" t="s">
        <v>5252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3</v>
      </c>
      <c r="C1512" s="1323" t="s">
        <v>5254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5</v>
      </c>
      <c r="C1513" s="1323" t="s">
        <v>5256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7</v>
      </c>
      <c r="C1514" s="1323" t="s">
        <v>5258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9</v>
      </c>
      <c r="C1515" s="1323" t="s">
        <v>5260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1</v>
      </c>
      <c r="C1516" s="1323" t="s">
        <v>5262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3</v>
      </c>
      <c r="C1517" s="1323" t="s">
        <v>5264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5</v>
      </c>
      <c r="C1518" s="1323" t="s">
        <v>5266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7</v>
      </c>
      <c r="C1519" s="1323" t="s">
        <v>5268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9</v>
      </c>
      <c r="C1520" s="1323" t="s">
        <v>5270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1</v>
      </c>
      <c r="C1521" s="1323" t="s">
        <v>5272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3</v>
      </c>
      <c r="C1522" s="1323" t="s">
        <v>5274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5</v>
      </c>
      <c r="C1523" s="1323" t="s">
        <v>5276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7</v>
      </c>
      <c r="C1524" s="1323" t="s">
        <v>5278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9</v>
      </c>
      <c r="C1525" s="1323" t="s">
        <v>5280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1</v>
      </c>
      <c r="C1526" s="1323" t="s">
        <v>3757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2</v>
      </c>
      <c r="C1527" s="1323" t="s">
        <v>5283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4</v>
      </c>
      <c r="C1528" s="1323" t="s">
        <v>5285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6</v>
      </c>
      <c r="C1529" s="1323" t="s">
        <v>5287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8</v>
      </c>
      <c r="C1530" s="1323" t="s">
        <v>5289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90</v>
      </c>
      <c r="C1531" s="1323" t="s">
        <v>5291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2</v>
      </c>
      <c r="C1532" s="1323" t="s">
        <v>5293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4</v>
      </c>
      <c r="C1533" s="1323" t="s">
        <v>5295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6</v>
      </c>
      <c r="C1534" s="1323" t="s">
        <v>5297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8</v>
      </c>
      <c r="C1535" s="1323" t="s">
        <v>5299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300</v>
      </c>
      <c r="C1536" s="1323" t="s">
        <v>5301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2</v>
      </c>
      <c r="C1537" s="1323" t="s">
        <v>5303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4</v>
      </c>
      <c r="C1538" s="1323" t="s">
        <v>5305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6</v>
      </c>
      <c r="C1539" s="1323" t="s">
        <v>5307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8</v>
      </c>
      <c r="C1540" s="1323" t="s">
        <v>3509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9</v>
      </c>
      <c r="C1541" s="1323" t="s">
        <v>5310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1</v>
      </c>
      <c r="C1542" s="1323" t="s">
        <v>5312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3</v>
      </c>
      <c r="C1543" s="1323" t="s">
        <v>5314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5</v>
      </c>
      <c r="C1544" s="1323" t="s">
        <v>5316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7</v>
      </c>
      <c r="C1545" s="1323" t="s">
        <v>5318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9</v>
      </c>
      <c r="C1546" s="1323" t="s">
        <v>5320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1</v>
      </c>
      <c r="C1547" s="1323" t="s">
        <v>5322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3</v>
      </c>
      <c r="C1548" s="1323" t="s">
        <v>5324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5</v>
      </c>
      <c r="C1549" s="1323" t="s">
        <v>5324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6</v>
      </c>
      <c r="C1550" s="1323" t="s">
        <v>5327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8</v>
      </c>
      <c r="C1551" s="1323" t="s">
        <v>5329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30</v>
      </c>
      <c r="C1552" s="1323" t="s">
        <v>5331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2</v>
      </c>
      <c r="C1553" s="1323" t="s">
        <v>5333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4</v>
      </c>
      <c r="C1554" s="1323" t="s">
        <v>5335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6</v>
      </c>
      <c r="C1555" s="1323" t="s">
        <v>5337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8</v>
      </c>
      <c r="C1556" s="1323" t="s">
        <v>5339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40</v>
      </c>
      <c r="C1557" s="1323" t="s">
        <v>5341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2</v>
      </c>
      <c r="C1558" s="1323" t="s">
        <v>5343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4</v>
      </c>
      <c r="C1559" s="1323" t="s">
        <v>5345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6</v>
      </c>
      <c r="C1560" s="1323" t="s">
        <v>5347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8</v>
      </c>
      <c r="C1561" s="1323" t="s">
        <v>5349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50</v>
      </c>
      <c r="C1562" s="1323" t="s">
        <v>5351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2</v>
      </c>
      <c r="C1563" s="1323" t="s">
        <v>5353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4</v>
      </c>
      <c r="C1564" s="1323" t="s">
        <v>5355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6</v>
      </c>
      <c r="C1565" s="1323" t="s">
        <v>5357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8</v>
      </c>
      <c r="C1566" s="1323" t="s">
        <v>5359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60</v>
      </c>
      <c r="C1567" s="1323" t="s">
        <v>5361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2</v>
      </c>
      <c r="C1568" s="1323" t="s">
        <v>5363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4</v>
      </c>
      <c r="C1569" s="1323" t="s">
        <v>5365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6</v>
      </c>
      <c r="C1570" s="1323" t="s">
        <v>5367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8</v>
      </c>
      <c r="C1571" s="1323" t="s">
        <v>5369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70</v>
      </c>
      <c r="C1572" s="1323" t="s">
        <v>5371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2</v>
      </c>
      <c r="C1573" s="1323" t="s">
        <v>5373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4</v>
      </c>
      <c r="C1574" s="1323" t="s">
        <v>5375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6</v>
      </c>
      <c r="C1575" s="1323" t="s">
        <v>5377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8</v>
      </c>
      <c r="C1576" s="1323" t="s">
        <v>5379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80</v>
      </c>
      <c r="C1577" s="1323" t="s">
        <v>5381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2</v>
      </c>
      <c r="C1578" s="1323" t="s">
        <v>5383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4</v>
      </c>
      <c r="C1579" s="1323" t="s">
        <v>5250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5</v>
      </c>
      <c r="C1580" s="1323" t="s">
        <v>5386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7</v>
      </c>
      <c r="C1581" s="1323" t="s">
        <v>5388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9</v>
      </c>
      <c r="C1582" s="1323" t="s">
        <v>5390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1</v>
      </c>
      <c r="C1583" s="1323" t="s">
        <v>5392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3</v>
      </c>
      <c r="C1584" s="1323" t="s">
        <v>5394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5</v>
      </c>
      <c r="C1585" s="1323" t="s">
        <v>5396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7</v>
      </c>
      <c r="C1586" s="1323" t="s">
        <v>5398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9</v>
      </c>
      <c r="C1587" s="1323" t="s">
        <v>5258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400</v>
      </c>
      <c r="C1588" s="1323" t="s">
        <v>5401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2</v>
      </c>
      <c r="C1589" s="1323" t="s">
        <v>5403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4</v>
      </c>
      <c r="C1590" s="1323" t="s">
        <v>5405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6</v>
      </c>
      <c r="C1591" s="1323" t="s">
        <v>5407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8</v>
      </c>
      <c r="C1592" s="1323" t="s">
        <v>5409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10</v>
      </c>
      <c r="C1593" s="1323" t="s">
        <v>5411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2</v>
      </c>
      <c r="C1594" s="1323" t="s">
        <v>5413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4</v>
      </c>
      <c r="C1595" s="1323" t="s">
        <v>5415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6</v>
      </c>
      <c r="C1596" s="1323" t="s">
        <v>5417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8</v>
      </c>
      <c r="C1597" s="1323" t="s">
        <v>5419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20</v>
      </c>
      <c r="C1598" s="1323" t="s">
        <v>5421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2</v>
      </c>
      <c r="C1599" s="1323" t="s">
        <v>5423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4</v>
      </c>
      <c r="C1600" s="1323" t="s">
        <v>5425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6</v>
      </c>
      <c r="C1601" s="1323" t="s">
        <v>5427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8</v>
      </c>
      <c r="C1602" s="1323" t="s">
        <v>5429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30</v>
      </c>
      <c r="C1603" s="1323" t="s">
        <v>5431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2</v>
      </c>
      <c r="C1604" s="1323" t="s">
        <v>5433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4</v>
      </c>
      <c r="C1605" s="1323" t="s">
        <v>5435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6</v>
      </c>
      <c r="C1606" s="1323" t="s">
        <v>5437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8</v>
      </c>
      <c r="C1607" s="1323" t="s">
        <v>5439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40</v>
      </c>
      <c r="C1608" s="1323" t="s">
        <v>5441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2</v>
      </c>
      <c r="C1609" s="1323" t="s">
        <v>5443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4</v>
      </c>
      <c r="C1610" s="1323" t="s">
        <v>5445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6</v>
      </c>
      <c r="C1611" s="1323" t="s">
        <v>5447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8</v>
      </c>
      <c r="C1612" s="1323" t="s">
        <v>5449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50</v>
      </c>
      <c r="C1613" s="1323" t="s">
        <v>5451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2</v>
      </c>
      <c r="C1614" s="1323" t="s">
        <v>5453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4</v>
      </c>
      <c r="C1615" s="1323" t="s">
        <v>5455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6</v>
      </c>
      <c r="C1616" s="1323" t="s">
        <v>5457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8</v>
      </c>
      <c r="C1617" s="1323" t="s">
        <v>5459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60</v>
      </c>
      <c r="C1618" s="1323" t="s">
        <v>5461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2</v>
      </c>
      <c r="C1619" s="1323" t="s">
        <v>5463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4</v>
      </c>
      <c r="C1620" s="1323" t="s">
        <v>5465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6</v>
      </c>
      <c r="C1621" s="1323" t="s">
        <v>5467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8</v>
      </c>
      <c r="C1622" s="1323" t="s">
        <v>5469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70</v>
      </c>
      <c r="C1623" s="1323" t="s">
        <v>5471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2</v>
      </c>
      <c r="C1624" s="1323" t="s">
        <v>5473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4</v>
      </c>
      <c r="C1625" s="1323" t="s">
        <v>5475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6</v>
      </c>
      <c r="C1626" s="1323" t="s">
        <v>5477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8</v>
      </c>
      <c r="C1627" s="1323" t="s">
        <v>5479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80</v>
      </c>
      <c r="C1628" s="1323" t="s">
        <v>5481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2</v>
      </c>
      <c r="C1629" s="1323" t="s">
        <v>5483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4</v>
      </c>
      <c r="C1630" s="1323" t="s">
        <v>5485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6</v>
      </c>
      <c r="C1631" s="1323" t="s">
        <v>5487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8</v>
      </c>
      <c r="C1632" s="1323" t="s">
        <v>5489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90</v>
      </c>
      <c r="C1633" s="1323" t="s">
        <v>5491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2</v>
      </c>
      <c r="C1634" s="1323" t="s">
        <v>5493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4</v>
      </c>
      <c r="C1635" s="1323" t="s">
        <v>5495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6</v>
      </c>
      <c r="C1636" s="1323" t="s">
        <v>5497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8</v>
      </c>
      <c r="C1637" s="1323" t="s">
        <v>5499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500</v>
      </c>
      <c r="C1638" s="1323" t="s">
        <v>5501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2</v>
      </c>
      <c r="C1639" s="1323" t="s">
        <v>5503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4</v>
      </c>
      <c r="C1640" s="1323" t="s">
        <v>4801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5</v>
      </c>
      <c r="C1641" s="1323" t="s">
        <v>5506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7</v>
      </c>
      <c r="C1642" s="1323" t="s">
        <v>5508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9</v>
      </c>
      <c r="C1643" s="1323" t="s">
        <v>5510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1</v>
      </c>
      <c r="C1644" s="1323" t="s">
        <v>4564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2</v>
      </c>
      <c r="C1645" s="1323" t="s">
        <v>5513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4</v>
      </c>
      <c r="C1646" s="1323" t="s">
        <v>5515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6</v>
      </c>
      <c r="C1647" s="1323" t="s">
        <v>3695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7</v>
      </c>
      <c r="C1648" s="1323" t="s">
        <v>5518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9</v>
      </c>
      <c r="C1649" s="1323" t="s">
        <v>5520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1</v>
      </c>
      <c r="C1650" s="1323" t="s">
        <v>5522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3</v>
      </c>
      <c r="C1651" s="1323" t="s">
        <v>5524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5</v>
      </c>
      <c r="C1652" s="1323" t="s">
        <v>5526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7</v>
      </c>
      <c r="C1653" s="1323" t="s">
        <v>5528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9</v>
      </c>
      <c r="C1654" s="1323" t="s">
        <v>5526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30</v>
      </c>
      <c r="C1655" s="1323" t="s">
        <v>5531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2</v>
      </c>
      <c r="C1656" s="1323" t="s">
        <v>5533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4</v>
      </c>
      <c r="C1657" s="1323" t="s">
        <v>5535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6</v>
      </c>
      <c r="C1658" s="1323" t="s">
        <v>5537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8</v>
      </c>
      <c r="C1659" s="1323" t="s">
        <v>5539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40</v>
      </c>
      <c r="C1660" s="1323" t="s">
        <v>5541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2</v>
      </c>
      <c r="C1661" s="1323" t="s">
        <v>5543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4</v>
      </c>
      <c r="C1662" s="1323" t="s">
        <v>5545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6</v>
      </c>
      <c r="C1663" s="1323" t="s">
        <v>5547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8</v>
      </c>
      <c r="C1664" s="1323" t="s">
        <v>5549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50</v>
      </c>
      <c r="C1665" s="1323" t="s">
        <v>5551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2</v>
      </c>
      <c r="C1666" s="1323" t="s">
        <v>5553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4</v>
      </c>
      <c r="C1667" s="1323" t="s">
        <v>5555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6</v>
      </c>
      <c r="C1668" s="1323" t="s">
        <v>3863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7</v>
      </c>
      <c r="C1669" s="1323" t="s">
        <v>5558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9</v>
      </c>
      <c r="C1670" s="1323" t="s">
        <v>5560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1</v>
      </c>
      <c r="C1671" s="1323" t="s">
        <v>5562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3</v>
      </c>
      <c r="C1672" s="1323" t="s">
        <v>5564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5</v>
      </c>
      <c r="C1673" s="1323" t="s">
        <v>5566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7</v>
      </c>
      <c r="C1674" s="1323" t="s">
        <v>5568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9</v>
      </c>
      <c r="C1675" s="1323" t="s">
        <v>5570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1</v>
      </c>
      <c r="C1676" s="1323" t="s">
        <v>5572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3</v>
      </c>
      <c r="C1677" s="1323" t="s">
        <v>5574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5</v>
      </c>
      <c r="C1678" s="1323" t="s">
        <v>5576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7</v>
      </c>
      <c r="C1679" s="1323" t="s">
        <v>5578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9</v>
      </c>
      <c r="C1680" s="1323" t="s">
        <v>3775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80</v>
      </c>
      <c r="C1681" s="1323" t="s">
        <v>5581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2</v>
      </c>
      <c r="C1682" s="1323" t="s">
        <v>5583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4</v>
      </c>
      <c r="C1683" s="1323" t="s">
        <v>4128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5</v>
      </c>
      <c r="C1684" s="1323" t="s">
        <v>5586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7</v>
      </c>
      <c r="C1685" s="1323" t="s">
        <v>5588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9</v>
      </c>
      <c r="C1686" s="1323" t="s">
        <v>5590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1</v>
      </c>
      <c r="C1687" s="1323" t="s">
        <v>5592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3</v>
      </c>
      <c r="C1688" s="1323" t="s">
        <v>5594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5</v>
      </c>
      <c r="C1689" s="1323" t="s">
        <v>5596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7</v>
      </c>
      <c r="C1690" s="1323" t="s">
        <v>5598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9</v>
      </c>
      <c r="C1691" s="1323" t="s">
        <v>5600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1</v>
      </c>
      <c r="C1692" s="1323" t="s">
        <v>5602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3</v>
      </c>
      <c r="C1693" s="1323" t="s">
        <v>5604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5</v>
      </c>
      <c r="C1694" s="1323" t="s">
        <v>5606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7</v>
      </c>
      <c r="C1695" s="1323" t="s">
        <v>5608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9</v>
      </c>
      <c r="C1696" s="1323" t="s">
        <v>5610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1</v>
      </c>
      <c r="C1697" s="1323" t="s">
        <v>5612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3</v>
      </c>
      <c r="C1698" s="1323" t="s">
        <v>5614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5</v>
      </c>
      <c r="C1699" s="1323" t="s">
        <v>5616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7</v>
      </c>
      <c r="C1700" s="1323" t="s">
        <v>5618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9</v>
      </c>
      <c r="C1701" s="1323" t="s">
        <v>5620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1</v>
      </c>
      <c r="C1702" s="1323" t="s">
        <v>5622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3</v>
      </c>
      <c r="C1703" s="1323" t="s">
        <v>5624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5</v>
      </c>
      <c r="C1704" s="1323" t="s">
        <v>5626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7</v>
      </c>
      <c r="C1705" s="1323" t="s">
        <v>5628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9</v>
      </c>
      <c r="C1706" s="1323" t="s">
        <v>5630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1</v>
      </c>
      <c r="C1707" s="1323" t="s">
        <v>5632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3</v>
      </c>
      <c r="C1708" s="1323" t="s">
        <v>5634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5</v>
      </c>
      <c r="C1709" s="1323" t="s">
        <v>5636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7</v>
      </c>
      <c r="C1710" s="1323" t="s">
        <v>5638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9</v>
      </c>
      <c r="C1711" s="1323" t="s">
        <v>5640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1</v>
      </c>
      <c r="C1712" s="1323" t="s">
        <v>5642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3</v>
      </c>
      <c r="C1713" s="1323" t="s">
        <v>5644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5</v>
      </c>
      <c r="C1714" s="1323" t="s">
        <v>5646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7</v>
      </c>
      <c r="C1715" s="1323" t="s">
        <v>5648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9</v>
      </c>
      <c r="C1716" s="1323" t="s">
        <v>5650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1</v>
      </c>
      <c r="C1717" s="1323" t="s">
        <v>5652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3</v>
      </c>
      <c r="C1718" s="1323" t="s">
        <v>5654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5</v>
      </c>
      <c r="C1719" s="1323" t="s">
        <v>5656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7</v>
      </c>
      <c r="C1720" s="1323" t="s">
        <v>5658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9</v>
      </c>
      <c r="C1721" s="1323" t="s">
        <v>5660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1</v>
      </c>
      <c r="C1722" s="1323" t="s">
        <v>4122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2</v>
      </c>
      <c r="C1723" s="1323" t="s">
        <v>5663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4</v>
      </c>
      <c r="C1724" s="1323" t="s">
        <v>5665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6</v>
      </c>
      <c r="C1725" s="1323" t="s">
        <v>5667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8</v>
      </c>
      <c r="C1726" s="1323" t="s">
        <v>5669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70</v>
      </c>
      <c r="C1727" s="1323" t="s">
        <v>5671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2</v>
      </c>
      <c r="C1728" s="1323" t="s">
        <v>5673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4</v>
      </c>
      <c r="C1729" s="1323" t="s">
        <v>5675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6</v>
      </c>
      <c r="C1730" s="1323" t="s">
        <v>5677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8</v>
      </c>
      <c r="C1731" s="1323" t="s">
        <v>5679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80</v>
      </c>
      <c r="C1732" s="1323" t="s">
        <v>5681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2</v>
      </c>
      <c r="C1733" s="1323" t="s">
        <v>5683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4</v>
      </c>
      <c r="C1734" s="1323" t="s">
        <v>5685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6</v>
      </c>
      <c r="C1735" s="1323" t="s">
        <v>5687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8</v>
      </c>
      <c r="C1736" s="1323" t="s">
        <v>5689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90</v>
      </c>
      <c r="C1737" s="1323" t="s">
        <v>5691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2</v>
      </c>
      <c r="C1738" s="1323" t="s">
        <v>5693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4</v>
      </c>
      <c r="C1739" s="1323" t="s">
        <v>5695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6</v>
      </c>
      <c r="C1740" s="1323" t="s">
        <v>5697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8</v>
      </c>
      <c r="C1741" s="1323" t="s">
        <v>5699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700</v>
      </c>
      <c r="C1742" s="1323" t="s">
        <v>5701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2</v>
      </c>
      <c r="C1743" s="1323" t="s">
        <v>5703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4</v>
      </c>
      <c r="C1744" s="1323" t="s">
        <v>5705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6</v>
      </c>
      <c r="C1745" s="1323" t="s">
        <v>5707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8</v>
      </c>
      <c r="C1746" s="1323" t="s">
        <v>5709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10</v>
      </c>
      <c r="C1747" s="1323" t="s">
        <v>5711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2</v>
      </c>
      <c r="C1748" s="1323" t="s">
        <v>5713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4</v>
      </c>
      <c r="C1749" s="1323" t="s">
        <v>5715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6</v>
      </c>
      <c r="C1750" s="1323" t="s">
        <v>5717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8</v>
      </c>
      <c r="C1751" s="1323" t="s">
        <v>5719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20</v>
      </c>
      <c r="C1752" s="1323" t="s">
        <v>5721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2</v>
      </c>
      <c r="C1753" s="1323" t="s">
        <v>5723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4</v>
      </c>
      <c r="C1754" s="1323" t="s">
        <v>5725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6</v>
      </c>
      <c r="C1755" s="1323" t="s">
        <v>5727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8</v>
      </c>
      <c r="C1756" s="1323" t="s">
        <v>5729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30</v>
      </c>
      <c r="C1757" s="1323" t="s">
        <v>5731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2</v>
      </c>
      <c r="C1758" s="1323" t="s">
        <v>5733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4</v>
      </c>
      <c r="C1759" s="1323" t="s">
        <v>5735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6</v>
      </c>
      <c r="C1760" s="1323" t="s">
        <v>5737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8</v>
      </c>
      <c r="C1761" s="1323" t="s">
        <v>5739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40</v>
      </c>
      <c r="C1762" s="1323" t="s">
        <v>5741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2</v>
      </c>
      <c r="C1763" s="1323" t="s">
        <v>5743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4</v>
      </c>
      <c r="C1764" s="1323" t="s">
        <v>5745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6</v>
      </c>
      <c r="C1765" s="1323" t="s">
        <v>5747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8</v>
      </c>
      <c r="C1766" s="1323" t="s">
        <v>5749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50</v>
      </c>
      <c r="C1767" s="1323" t="s">
        <v>5751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2</v>
      </c>
      <c r="C1768" s="1323" t="s">
        <v>5753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4</v>
      </c>
      <c r="C1769" s="1323" t="s">
        <v>5755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6</v>
      </c>
      <c r="C1770" s="1323" t="s">
        <v>5757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8</v>
      </c>
      <c r="C1771" s="1323" t="s">
        <v>5759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60</v>
      </c>
      <c r="C1772" s="1323" t="s">
        <v>5761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2</v>
      </c>
      <c r="C1773" s="1323" t="s">
        <v>5763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4</v>
      </c>
      <c r="C1774" s="1323" t="s">
        <v>5765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6</v>
      </c>
      <c r="C1775" s="1323" t="s">
        <v>5767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8</v>
      </c>
      <c r="C1776" s="1323" t="s">
        <v>5769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70</v>
      </c>
      <c r="C1777" s="1323" t="s">
        <v>5771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2</v>
      </c>
      <c r="C1778" s="1323" t="s">
        <v>5773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4</v>
      </c>
      <c r="C1779" s="1323" t="s">
        <v>5775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6</v>
      </c>
      <c r="C1780" s="1323" t="s">
        <v>5733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7</v>
      </c>
      <c r="C1781" s="1323" t="s">
        <v>5778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9</v>
      </c>
      <c r="C1782" s="1323" t="s">
        <v>5780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1</v>
      </c>
      <c r="C1783" s="1323" t="s">
        <v>5782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3</v>
      </c>
      <c r="C1784" s="1323" t="s">
        <v>5784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5</v>
      </c>
      <c r="C1785" s="1323" t="s">
        <v>5786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7</v>
      </c>
      <c r="C1786" s="1323" t="s">
        <v>5679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8</v>
      </c>
      <c r="C1787" s="1323" t="s">
        <v>5695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9</v>
      </c>
      <c r="C1788" s="1323" t="s">
        <v>5790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1</v>
      </c>
      <c r="C1789" s="1323" t="s">
        <v>5792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3</v>
      </c>
      <c r="C1790" s="1323" t="s">
        <v>5794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5</v>
      </c>
      <c r="C1791" s="1323" t="s">
        <v>5796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7</v>
      </c>
      <c r="C1792" s="1323" t="s">
        <v>5798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9</v>
      </c>
      <c r="C1793" s="1323" t="s">
        <v>5800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1</v>
      </c>
      <c r="C1794" s="1323" t="s">
        <v>5802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3</v>
      </c>
      <c r="C1795" s="1323" t="s">
        <v>4229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4</v>
      </c>
      <c r="C1796" s="1323" t="s">
        <v>5805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6</v>
      </c>
      <c r="C1797" s="1323" t="s">
        <v>5807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8</v>
      </c>
      <c r="C1798" s="1323" t="s">
        <v>5809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10</v>
      </c>
      <c r="C1799" s="1323" t="s">
        <v>5811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2</v>
      </c>
      <c r="C1800" s="1323" t="s">
        <v>5813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4</v>
      </c>
      <c r="C1801" s="1323" t="s">
        <v>5815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6</v>
      </c>
      <c r="C1802" s="1323" t="s">
        <v>5817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8</v>
      </c>
      <c r="C1803" s="1323" t="s">
        <v>5819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20</v>
      </c>
      <c r="C1804" s="1323" t="s">
        <v>5821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2</v>
      </c>
      <c r="C1805" s="1323" t="s">
        <v>5823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4</v>
      </c>
      <c r="C1806" s="1323" t="s">
        <v>5825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6</v>
      </c>
      <c r="C1807" s="1323" t="s">
        <v>5827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8</v>
      </c>
      <c r="C1808" s="1323" t="s">
        <v>5829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30</v>
      </c>
      <c r="C1809" s="1323" t="s">
        <v>5831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2</v>
      </c>
      <c r="C1810" s="1323" t="s">
        <v>5833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4</v>
      </c>
      <c r="C1811" s="1323" t="s">
        <v>5835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6</v>
      </c>
      <c r="C1812" s="1323" t="s">
        <v>5837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8</v>
      </c>
      <c r="C1813" s="1323" t="s">
        <v>5839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40</v>
      </c>
      <c r="C1814" s="1323" t="s">
        <v>5841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2</v>
      </c>
      <c r="C1815" s="1323" t="s">
        <v>5843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4</v>
      </c>
      <c r="C1816" s="1323" t="s">
        <v>5845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6</v>
      </c>
      <c r="C1817" s="1323" t="s">
        <v>5847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8</v>
      </c>
      <c r="C1818" s="1323" t="s">
        <v>5849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50</v>
      </c>
      <c r="C1819" s="1323" t="s">
        <v>5851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2</v>
      </c>
      <c r="C1820" s="1323" t="s">
        <v>5853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4</v>
      </c>
      <c r="C1821" s="1323" t="s">
        <v>5855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6</v>
      </c>
      <c r="C1822" s="1323" t="s">
        <v>5857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8</v>
      </c>
      <c r="C1823" s="1323" t="s">
        <v>5859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60</v>
      </c>
      <c r="C1824" s="1323" t="s">
        <v>5861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2</v>
      </c>
      <c r="C1825" s="1323" t="s">
        <v>5857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3</v>
      </c>
      <c r="C1826" s="1323" t="s">
        <v>5864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5</v>
      </c>
      <c r="C1827" s="1323" t="s">
        <v>5866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7</v>
      </c>
      <c r="C1828" s="1323" t="s">
        <v>5868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9</v>
      </c>
      <c r="C1829" s="1323" t="s">
        <v>5870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1</v>
      </c>
      <c r="C1830" s="1323" t="s">
        <v>5872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3</v>
      </c>
      <c r="C1831" s="1323" t="s">
        <v>5874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5</v>
      </c>
      <c r="C1832" s="1323" t="s">
        <v>5876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7</v>
      </c>
      <c r="C1833" s="1323" t="s">
        <v>5878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9</v>
      </c>
      <c r="C1834" s="1323" t="s">
        <v>5880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1</v>
      </c>
      <c r="C1835" s="1323" t="s">
        <v>5882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3</v>
      </c>
      <c r="C1836" s="1323" t="s">
        <v>5884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5</v>
      </c>
      <c r="C1837" s="1323" t="s">
        <v>5886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7</v>
      </c>
      <c r="C1838" s="1323" t="s">
        <v>5888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9</v>
      </c>
      <c r="C1839" s="1323" t="s">
        <v>5890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1</v>
      </c>
      <c r="C1840" s="1323" t="s">
        <v>5892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3</v>
      </c>
      <c r="C1841" s="1323" t="s">
        <v>5894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5</v>
      </c>
      <c r="C1842" s="1323" t="s">
        <v>5896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7</v>
      </c>
      <c r="C1843" s="1323" t="s">
        <v>5898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9</v>
      </c>
      <c r="C1844" s="1323" t="s">
        <v>5900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1</v>
      </c>
      <c r="C1845" s="1323" t="s">
        <v>5902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3</v>
      </c>
      <c r="C1846" s="1323" t="s">
        <v>5904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5</v>
      </c>
      <c r="C1847" s="1323" t="s">
        <v>5906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7</v>
      </c>
      <c r="C1848" s="1323" t="s">
        <v>5908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9</v>
      </c>
      <c r="C1849" s="1323" t="s">
        <v>5910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1</v>
      </c>
      <c r="C1850" s="1323" t="s">
        <v>5912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3</v>
      </c>
      <c r="C1851" s="1323" t="s">
        <v>5914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5</v>
      </c>
      <c r="C1852" s="1323" t="s">
        <v>5916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7</v>
      </c>
      <c r="C1853" s="1323" t="s">
        <v>5918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9</v>
      </c>
      <c r="C1854" s="1323" t="s">
        <v>5920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1</v>
      </c>
      <c r="C1855" s="1323" t="s">
        <v>5922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3</v>
      </c>
      <c r="C1856" s="1323" t="s">
        <v>5924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5</v>
      </c>
      <c r="C1857" s="1323" t="s">
        <v>5735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6</v>
      </c>
      <c r="C1858" s="1323" t="s">
        <v>5927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8</v>
      </c>
      <c r="C1859" s="1323" t="s">
        <v>5929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30</v>
      </c>
      <c r="C1860" s="1323" t="s">
        <v>5931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2</v>
      </c>
      <c r="C1861" s="1323" t="s">
        <v>5933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4</v>
      </c>
      <c r="C1862" s="1323" t="s">
        <v>5935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6</v>
      </c>
      <c r="C1863" s="1323" t="s">
        <v>5937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8</v>
      </c>
      <c r="C1864" s="1323" t="s">
        <v>5939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40</v>
      </c>
      <c r="C1865" s="1323" t="s">
        <v>5941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2</v>
      </c>
      <c r="C1866" s="1323" t="s">
        <v>5943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4</v>
      </c>
      <c r="C1867" s="1323" t="s">
        <v>5945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6</v>
      </c>
      <c r="C1868" s="1323" t="s">
        <v>5947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8</v>
      </c>
      <c r="C1869" s="1323" t="s">
        <v>5535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9</v>
      </c>
      <c r="C1870" s="1323" t="s">
        <v>5950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1</v>
      </c>
      <c r="C1871" s="1323" t="s">
        <v>5952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3</v>
      </c>
      <c r="C1872" s="1323" t="s">
        <v>5954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5</v>
      </c>
      <c r="C1873" s="1323" t="s">
        <v>5956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7</v>
      </c>
      <c r="C1874" s="1323" t="s">
        <v>5958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9</v>
      </c>
      <c r="C1875" s="1323" t="s">
        <v>5960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1</v>
      </c>
      <c r="C1876" s="1323" t="s">
        <v>5962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3</v>
      </c>
      <c r="C1877" s="1323" t="s">
        <v>5964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5</v>
      </c>
      <c r="C1878" s="1323" t="s">
        <v>4642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6</v>
      </c>
      <c r="C1879" s="1323" t="s">
        <v>5967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8</v>
      </c>
      <c r="C1880" s="1323" t="s">
        <v>5969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70</v>
      </c>
      <c r="C1881" s="1323" t="s">
        <v>5971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2</v>
      </c>
      <c r="C1882" s="1323" t="s">
        <v>5973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4</v>
      </c>
      <c r="C1883" s="1323" t="s">
        <v>5975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6</v>
      </c>
      <c r="C1884" s="1323" t="s">
        <v>5977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8</v>
      </c>
      <c r="C1885" s="1323" t="s">
        <v>5979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80</v>
      </c>
      <c r="C1886" s="1323" t="s">
        <v>5981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2</v>
      </c>
      <c r="C1887" s="1323" t="s">
        <v>5983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4</v>
      </c>
      <c r="C1888" s="1323" t="s">
        <v>5985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6</v>
      </c>
      <c r="C1889" s="1323" t="s">
        <v>5987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8</v>
      </c>
      <c r="C1890" s="1323" t="s">
        <v>5989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90</v>
      </c>
      <c r="C1891" s="1323" t="s">
        <v>5817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1</v>
      </c>
      <c r="C1892" s="1323" t="s">
        <v>5773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2</v>
      </c>
      <c r="C1893" s="1323" t="s">
        <v>5993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4</v>
      </c>
      <c r="C1894" s="1323" t="s">
        <v>5995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6</v>
      </c>
      <c r="C1895" s="1323" t="s">
        <v>5997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8</v>
      </c>
      <c r="C1896" s="1323" t="s">
        <v>5999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6000</v>
      </c>
      <c r="C1897" s="1323" t="s">
        <v>6001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2</v>
      </c>
      <c r="C1898" s="1323" t="s">
        <v>6003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4</v>
      </c>
      <c r="C1899" s="1323" t="s">
        <v>6005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6</v>
      </c>
      <c r="C1900" s="1323" t="s">
        <v>6007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8</v>
      </c>
      <c r="C1901" s="1323" t="s">
        <v>6009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10</v>
      </c>
      <c r="C1902" s="1323" t="s">
        <v>5719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1</v>
      </c>
      <c r="C1903" s="1323" t="s">
        <v>6012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3</v>
      </c>
      <c r="C1904" s="1323" t="s">
        <v>6014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5</v>
      </c>
      <c r="C1905" s="1323" t="s">
        <v>6016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7</v>
      </c>
      <c r="C1906" s="1323" t="s">
        <v>6018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9</v>
      </c>
      <c r="C1907" s="1323" t="s">
        <v>6020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1</v>
      </c>
      <c r="C1908" s="1323" t="s">
        <v>6022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3</v>
      </c>
      <c r="C1909" s="1323" t="s">
        <v>5866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4</v>
      </c>
      <c r="C1910" s="1323" t="s">
        <v>6025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6</v>
      </c>
      <c r="C1911" s="1323" t="s">
        <v>6027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8</v>
      </c>
      <c r="C1912" s="1323" t="s">
        <v>6029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30</v>
      </c>
      <c r="C1913" s="1323" t="s">
        <v>6031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2</v>
      </c>
      <c r="C1914" s="1323" t="s">
        <v>6033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4</v>
      </c>
      <c r="C1915" s="1323" t="s">
        <v>6035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6</v>
      </c>
      <c r="C1916" s="1323" t="s">
        <v>6037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8</v>
      </c>
      <c r="C1917" s="1323" t="s">
        <v>6039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40</v>
      </c>
      <c r="C1918" s="1323" t="s">
        <v>6041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2</v>
      </c>
      <c r="C1919" s="1323" t="s">
        <v>6043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4</v>
      </c>
      <c r="C1920" s="1323" t="s">
        <v>6045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6</v>
      </c>
      <c r="C1921" s="1323" t="s">
        <v>6047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8</v>
      </c>
      <c r="C1922" s="1323" t="s">
        <v>5975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9</v>
      </c>
      <c r="C1923" s="1323" t="s">
        <v>6050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1</v>
      </c>
      <c r="C1924" s="1323" t="s">
        <v>6052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3</v>
      </c>
      <c r="C1925" s="1323" t="s">
        <v>4134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4</v>
      </c>
      <c r="C1926" s="1323" t="s">
        <v>6055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6</v>
      </c>
      <c r="C1927" s="1323" t="s">
        <v>6057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8</v>
      </c>
      <c r="C1928" s="1323" t="s">
        <v>6059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60</v>
      </c>
      <c r="C1929" s="1323" t="s">
        <v>6061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2</v>
      </c>
      <c r="C1930" s="1323" t="s">
        <v>4164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3</v>
      </c>
      <c r="C1931" s="1323" t="s">
        <v>6064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5</v>
      </c>
      <c r="C1932" s="1323" t="s">
        <v>6066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7</v>
      </c>
      <c r="C1933" s="1323" t="s">
        <v>4237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8</v>
      </c>
      <c r="C1934" s="1323" t="s">
        <v>6069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70</v>
      </c>
      <c r="C1935" s="1323" t="s">
        <v>6071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2</v>
      </c>
      <c r="C1936" s="1323" t="s">
        <v>6073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4</v>
      </c>
      <c r="C1937" s="1323" t="s">
        <v>6075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6</v>
      </c>
      <c r="C1938" s="1323" t="s">
        <v>6059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7</v>
      </c>
      <c r="C1939" s="1323" t="s">
        <v>6078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9</v>
      </c>
      <c r="C1940" s="1323" t="s">
        <v>6080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1</v>
      </c>
      <c r="C1941" s="1323" t="s">
        <v>6082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3</v>
      </c>
      <c r="C1942" s="1323" t="s">
        <v>6084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5</v>
      </c>
      <c r="C1943" s="1323" t="s">
        <v>6086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7</v>
      </c>
      <c r="C1944" s="1323" t="s">
        <v>6088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9</v>
      </c>
      <c r="C1945" s="1323" t="s">
        <v>6090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1</v>
      </c>
      <c r="C1946" s="1323" t="s">
        <v>5916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2</v>
      </c>
      <c r="C1947" s="1323" t="s">
        <v>6093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4</v>
      </c>
      <c r="C1948" s="1323" t="s">
        <v>6095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6</v>
      </c>
      <c r="C1949" s="1323" t="s">
        <v>6097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8</v>
      </c>
      <c r="C1950" s="1323" t="s">
        <v>6099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100</v>
      </c>
      <c r="C1951" s="1323" t="s">
        <v>6101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2</v>
      </c>
      <c r="C1952" s="1323" t="s">
        <v>6103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4</v>
      </c>
      <c r="C1953" s="1323" t="s">
        <v>6105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6</v>
      </c>
      <c r="C1954" s="1323" t="s">
        <v>6022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7</v>
      </c>
      <c r="C1955" s="1323" t="s">
        <v>6108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9</v>
      </c>
      <c r="C1956" s="1323" t="s">
        <v>5711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10</v>
      </c>
      <c r="C1957" s="1323" t="s">
        <v>6111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2</v>
      </c>
      <c r="C1958" s="1323" t="s">
        <v>6113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4</v>
      </c>
      <c r="C1959" s="1323" t="s">
        <v>6115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6</v>
      </c>
      <c r="C1960" s="1323" t="s">
        <v>6117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8</v>
      </c>
      <c r="C1961" s="1323" t="s">
        <v>6119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20</v>
      </c>
      <c r="C1962" s="1323" t="s">
        <v>6121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2</v>
      </c>
      <c r="C1963" s="1323" t="s">
        <v>6123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4</v>
      </c>
      <c r="C1964" s="1323" t="s">
        <v>6125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6</v>
      </c>
      <c r="C1965" s="1323" t="s">
        <v>6127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8</v>
      </c>
      <c r="C1966" s="1323" t="s">
        <v>4636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9</v>
      </c>
      <c r="C1967" s="1323" t="s">
        <v>6130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1</v>
      </c>
      <c r="C1968" s="1323" t="s">
        <v>6132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3</v>
      </c>
      <c r="C1969" s="1323" t="s">
        <v>6134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5</v>
      </c>
      <c r="C1970" s="1323" t="s">
        <v>6136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7</v>
      </c>
      <c r="C1971" s="1323" t="s">
        <v>6138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9</v>
      </c>
      <c r="C1972" s="1323" t="s">
        <v>6140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1</v>
      </c>
      <c r="C1973" s="1323" t="s">
        <v>6142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3</v>
      </c>
      <c r="C1974" s="1323" t="s">
        <v>6144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5</v>
      </c>
      <c r="C1975" s="1323" t="s">
        <v>6146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7</v>
      </c>
      <c r="C1976" s="1323" t="s">
        <v>6148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9</v>
      </c>
      <c r="C1977" s="1323" t="s">
        <v>6150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1</v>
      </c>
      <c r="C1978" s="1323" t="s">
        <v>6152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3</v>
      </c>
      <c r="C1979" s="1323" t="s">
        <v>6154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5</v>
      </c>
      <c r="C1980" s="1323" t="s">
        <v>6156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7</v>
      </c>
      <c r="C1981" s="1323" t="s">
        <v>6158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9</v>
      </c>
      <c r="C1982" s="1323" t="s">
        <v>6160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1</v>
      </c>
      <c r="C1983" s="1323" t="s">
        <v>6162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3</v>
      </c>
      <c r="C1984" s="1323" t="s">
        <v>6164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5</v>
      </c>
      <c r="C1985" s="1323" t="s">
        <v>6166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7</v>
      </c>
      <c r="C1986" s="1323" t="s">
        <v>6168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9</v>
      </c>
      <c r="C1987" s="1323" t="s">
        <v>6170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1</v>
      </c>
      <c r="C1988" s="1323" t="s">
        <v>6172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3</v>
      </c>
      <c r="C1989" s="1323" t="s">
        <v>6174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5</v>
      </c>
      <c r="C1990" s="1323" t="s">
        <v>4810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6</v>
      </c>
      <c r="C1991" s="1323" t="s">
        <v>6177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8</v>
      </c>
      <c r="C1992" s="1323" t="s">
        <v>6179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80</v>
      </c>
      <c r="C1993" s="1323" t="s">
        <v>6181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2</v>
      </c>
      <c r="C1994" s="1323" t="s">
        <v>6183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4</v>
      </c>
      <c r="C1995" s="1323" t="s">
        <v>6185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6</v>
      </c>
      <c r="C1996" s="1323" t="s">
        <v>6187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8</v>
      </c>
      <c r="C1997" s="1323" t="s">
        <v>6189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90</v>
      </c>
      <c r="C1998" s="1323" t="s">
        <v>6191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2</v>
      </c>
      <c r="C1999" s="1323" t="s">
        <v>6193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4</v>
      </c>
      <c r="C2000" s="1323" t="s">
        <v>6195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6</v>
      </c>
      <c r="C2001" s="1323" t="s">
        <v>6197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8</v>
      </c>
      <c r="C2002" s="1323" t="s">
        <v>6199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200</v>
      </c>
      <c r="C2003" s="1323" t="s">
        <v>6201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2</v>
      </c>
      <c r="C2004" s="1323" t="s">
        <v>6203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4</v>
      </c>
      <c r="C2005" s="1323" t="s">
        <v>6205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6</v>
      </c>
      <c r="C2006" s="1323" t="s">
        <v>6207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8</v>
      </c>
      <c r="C2007" s="1323" t="s">
        <v>6209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10</v>
      </c>
      <c r="C2008" s="1323" t="s">
        <v>6211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2</v>
      </c>
      <c r="C2009" s="1323" t="s">
        <v>6213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4</v>
      </c>
      <c r="C2010" s="1323" t="s">
        <v>6215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6</v>
      </c>
      <c r="C2011" s="1323" t="s">
        <v>6217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8</v>
      </c>
      <c r="C2012" s="1323" t="s">
        <v>6219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20</v>
      </c>
      <c r="C2013" s="1323" t="s">
        <v>6221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2</v>
      </c>
      <c r="C2014" s="1323" t="s">
        <v>6223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4</v>
      </c>
      <c r="C2015" s="1323" t="s">
        <v>6225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6</v>
      </c>
      <c r="C2016" s="1323" t="s">
        <v>6227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8</v>
      </c>
      <c r="C2017" s="1323" t="s">
        <v>6229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30</v>
      </c>
      <c r="C2018" s="1323" t="s">
        <v>6231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2</v>
      </c>
      <c r="C2019" s="1323" t="s">
        <v>5784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3</v>
      </c>
      <c r="C2020" s="1323" t="s">
        <v>6234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5</v>
      </c>
      <c r="C2021" s="1323" t="s">
        <v>6236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7</v>
      </c>
      <c r="C2022" s="1323" t="s">
        <v>6238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9</v>
      </c>
      <c r="C2023" s="1323" t="s">
        <v>6240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1</v>
      </c>
      <c r="C2024" s="1323" t="s">
        <v>6242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3</v>
      </c>
      <c r="C2025" s="1323" t="s">
        <v>6244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5</v>
      </c>
      <c r="C2026" s="1323" t="s">
        <v>6246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7</v>
      </c>
      <c r="C2027" s="1323" t="s">
        <v>6248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9</v>
      </c>
      <c r="C2028" s="1323" t="s">
        <v>6250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1</v>
      </c>
      <c r="C2029" s="1323" t="s">
        <v>3905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2</v>
      </c>
      <c r="C2030" s="1323" t="s">
        <v>6253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4</v>
      </c>
      <c r="C2031" s="1323" t="s">
        <v>6255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6</v>
      </c>
      <c r="C2032" s="1323" t="s">
        <v>6257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8</v>
      </c>
      <c r="C2033" s="1323" t="s">
        <v>6259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60</v>
      </c>
      <c r="C2034" s="1323" t="s">
        <v>6261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2</v>
      </c>
      <c r="C2035" s="1323" t="s">
        <v>6263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4</v>
      </c>
      <c r="C2036" s="1323" t="s">
        <v>6265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6</v>
      </c>
      <c r="C2037" s="1323" t="s">
        <v>6267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8</v>
      </c>
      <c r="C2038" s="1323" t="s">
        <v>6269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70</v>
      </c>
      <c r="C2039" s="1323" t="s">
        <v>6271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2</v>
      </c>
      <c r="C2040" s="1323" t="s">
        <v>6007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3</v>
      </c>
      <c r="C2041" s="1323" t="s">
        <v>6274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5</v>
      </c>
      <c r="C2042" s="1323" t="s">
        <v>6276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7</v>
      </c>
      <c r="C2043" s="1323" t="s">
        <v>6278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9</v>
      </c>
      <c r="C2044" s="1323" t="s">
        <v>6280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1</v>
      </c>
      <c r="C2045" s="1323" t="s">
        <v>6282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3</v>
      </c>
      <c r="C2046" s="1323" t="s">
        <v>6284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5</v>
      </c>
      <c r="C2047" s="1323" t="s">
        <v>6286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7</v>
      </c>
      <c r="C2048" s="1323" t="s">
        <v>6288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9</v>
      </c>
      <c r="C2049" s="1323" t="s">
        <v>6290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1</v>
      </c>
      <c r="C2050" s="1323" t="s">
        <v>6225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2</v>
      </c>
      <c r="C2051" s="1323" t="s">
        <v>6293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4</v>
      </c>
      <c r="C2052" s="1323" t="s">
        <v>6295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6</v>
      </c>
      <c r="C2053" s="1323" t="s">
        <v>6297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8</v>
      </c>
      <c r="C2054" s="1323" t="s">
        <v>6299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300</v>
      </c>
      <c r="C2055" s="1323" t="s">
        <v>6301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2</v>
      </c>
      <c r="C2056" s="1323" t="s">
        <v>6035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3</v>
      </c>
      <c r="C2057" s="1323" t="s">
        <v>6304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5</v>
      </c>
      <c r="C2058" s="1323" t="s">
        <v>4369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6</v>
      </c>
      <c r="C2059" s="1323" t="s">
        <v>6307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8</v>
      </c>
      <c r="C2060" s="1323" t="s">
        <v>3793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9</v>
      </c>
      <c r="C2061" s="1323" t="s">
        <v>6310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1</v>
      </c>
      <c r="C2062" s="1323" t="s">
        <v>6312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3</v>
      </c>
      <c r="C2063" s="1323" t="s">
        <v>6314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5</v>
      </c>
      <c r="C2064" s="1323" t="s">
        <v>6316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7</v>
      </c>
      <c r="C2065" s="1323" t="s">
        <v>4090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8</v>
      </c>
      <c r="C2066" s="1323" t="s">
        <v>6319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20</v>
      </c>
      <c r="C2067" s="1323" t="s">
        <v>6321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2</v>
      </c>
      <c r="C2068" s="1323" t="s">
        <v>6323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4</v>
      </c>
      <c r="C2069" s="1323" t="s">
        <v>3976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5</v>
      </c>
      <c r="C2070" s="1323" t="s">
        <v>6326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7</v>
      </c>
      <c r="C2071" s="1323" t="s">
        <v>6328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9</v>
      </c>
      <c r="C2072" s="1323" t="s">
        <v>6330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1</v>
      </c>
      <c r="C2073" s="1323" t="s">
        <v>6332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3</v>
      </c>
      <c r="C2074" s="1323" t="s">
        <v>6334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5</v>
      </c>
      <c r="C2075" s="1323" t="s">
        <v>6336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7</v>
      </c>
      <c r="C2076" s="1323" t="s">
        <v>6338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9</v>
      </c>
      <c r="C2077" s="1323" t="s">
        <v>6340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1</v>
      </c>
      <c r="C2078" s="1323" t="s">
        <v>6342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3</v>
      </c>
      <c r="C2079" s="1323" t="s">
        <v>6344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5</v>
      </c>
      <c r="C2080" s="1323" t="s">
        <v>5642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6</v>
      </c>
      <c r="C2081" s="1323" t="s">
        <v>6347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8</v>
      </c>
      <c r="C2082" s="1323" t="s">
        <v>6349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50</v>
      </c>
      <c r="C2083" s="1323" t="s">
        <v>6351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2</v>
      </c>
      <c r="C2084" s="1323" t="s">
        <v>6353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4</v>
      </c>
      <c r="C2085" s="1323" t="s">
        <v>6355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6</v>
      </c>
      <c r="C2086" s="1323" t="s">
        <v>6357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8</v>
      </c>
      <c r="C2087" s="1323" t="s">
        <v>6359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60</v>
      </c>
      <c r="C2088" s="1323" t="s">
        <v>6361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2</v>
      </c>
      <c r="C2089" s="1323" t="s">
        <v>6363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4</v>
      </c>
      <c r="C2090" s="1323" t="s">
        <v>6365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6</v>
      </c>
      <c r="C2091" s="1323" t="s">
        <v>6367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8</v>
      </c>
      <c r="C2092" s="1323" t="s">
        <v>6369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70</v>
      </c>
      <c r="C2093" s="1323" t="s">
        <v>6371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2</v>
      </c>
      <c r="C2094" s="1323" t="s">
        <v>6373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4</v>
      </c>
      <c r="C2095" s="1323" t="s">
        <v>6375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6</v>
      </c>
      <c r="C2096" s="1323" t="s">
        <v>6377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8</v>
      </c>
      <c r="C2097" s="1323" t="s">
        <v>6379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80</v>
      </c>
      <c r="C2098" s="1323" t="s">
        <v>6381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2</v>
      </c>
      <c r="C2099" s="1323" t="s">
        <v>6383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4</v>
      </c>
      <c r="C2100" s="1323" t="s">
        <v>6385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6</v>
      </c>
      <c r="C2101" s="1323" t="s">
        <v>6387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8</v>
      </c>
      <c r="C2102" s="1323" t="s">
        <v>6389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90</v>
      </c>
      <c r="C2103" s="1323" t="s">
        <v>6391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2</v>
      </c>
      <c r="C2104" s="1323" t="s">
        <v>6393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4</v>
      </c>
      <c r="C2105" s="1323" t="s">
        <v>6395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6</v>
      </c>
      <c r="C2106" s="1323" t="s">
        <v>6397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8</v>
      </c>
      <c r="C2107" s="1323" t="s">
        <v>6399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400</v>
      </c>
      <c r="C2108" s="1323" t="s">
        <v>6401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2</v>
      </c>
      <c r="C2109" s="1323" t="s">
        <v>6403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4</v>
      </c>
      <c r="C2110" s="1323" t="s">
        <v>6405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6</v>
      </c>
      <c r="C2111" s="1323" t="s">
        <v>6407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8</v>
      </c>
      <c r="C2112" s="1323" t="s">
        <v>6409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10</v>
      </c>
      <c r="C2113" s="1323" t="s">
        <v>6411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2</v>
      </c>
      <c r="C2114" s="1323" t="s">
        <v>6413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4</v>
      </c>
      <c r="C2115" s="1323" t="s">
        <v>6415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6</v>
      </c>
      <c r="C2116" s="1323" t="s">
        <v>6417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8</v>
      </c>
      <c r="C2117" s="1323" t="s">
        <v>6419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20</v>
      </c>
      <c r="C2118" s="1323" t="s">
        <v>6421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2</v>
      </c>
      <c r="C2119" s="1323" t="s">
        <v>6423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4</v>
      </c>
      <c r="C2120" s="1323" t="s">
        <v>6425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6</v>
      </c>
      <c r="C2121" s="1323" t="s">
        <v>6427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8</v>
      </c>
      <c r="C2122" s="1323" t="s">
        <v>6429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30</v>
      </c>
      <c r="C2123" s="1323" t="s">
        <v>6431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2</v>
      </c>
      <c r="C2124" s="1323" t="s">
        <v>6433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4</v>
      </c>
      <c r="C2125" s="1323" t="s">
        <v>6435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6</v>
      </c>
      <c r="C2126" s="1323" t="s">
        <v>6437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8</v>
      </c>
      <c r="C2127" s="1323" t="s">
        <v>6439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40</v>
      </c>
      <c r="C2128" s="1323" t="s">
        <v>6417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1</v>
      </c>
      <c r="C2129" s="1323" t="s">
        <v>6442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3</v>
      </c>
      <c r="C2130" s="1323" t="s">
        <v>6444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5</v>
      </c>
      <c r="C2131" s="1323" t="s">
        <v>6446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7</v>
      </c>
      <c r="C2132" s="1323" t="s">
        <v>6448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9</v>
      </c>
      <c r="C2133" s="1323" t="s">
        <v>6450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1</v>
      </c>
      <c r="C2134" s="1323" t="s">
        <v>6452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3</v>
      </c>
      <c r="C2135" s="1323" t="s">
        <v>6454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5</v>
      </c>
      <c r="C2136" s="1323" t="s">
        <v>6456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7</v>
      </c>
      <c r="C2137" s="1323" t="s">
        <v>6458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9</v>
      </c>
      <c r="C2138" s="1323" t="s">
        <v>6460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1</v>
      </c>
      <c r="C2139" s="1323" t="s">
        <v>6462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3</v>
      </c>
      <c r="C2140" s="1323" t="s">
        <v>6464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5</v>
      </c>
      <c r="C2141" s="1323" t="s">
        <v>6466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7</v>
      </c>
      <c r="C2142" s="1323" t="s">
        <v>6468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9</v>
      </c>
      <c r="C2143" s="1323" t="s">
        <v>6470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1</v>
      </c>
      <c r="C2144" s="1323" t="s">
        <v>6472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3</v>
      </c>
      <c r="C2145" s="1323" t="s">
        <v>6474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5</v>
      </c>
      <c r="C2146" s="1323" t="s">
        <v>6476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7</v>
      </c>
      <c r="C2147" s="1323" t="s">
        <v>6478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9</v>
      </c>
      <c r="C2148" s="1323" t="s">
        <v>6480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1</v>
      </c>
      <c r="C2149" s="1323" t="s">
        <v>6482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3</v>
      </c>
      <c r="C2150" s="1323" t="s">
        <v>6484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5</v>
      </c>
      <c r="C2151" s="1323" t="s">
        <v>6486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7</v>
      </c>
      <c r="C2152" s="1323" t="s">
        <v>6488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9</v>
      </c>
      <c r="C2153" s="1323" t="s">
        <v>6490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1</v>
      </c>
      <c r="C2154" s="1323" t="s">
        <v>6492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3</v>
      </c>
      <c r="C2155" s="1323" t="s">
        <v>6494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5</v>
      </c>
      <c r="C2156" s="1323" t="s">
        <v>6496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7</v>
      </c>
      <c r="C2157" s="1323" t="s">
        <v>6498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9</v>
      </c>
      <c r="C2158" s="1323" t="s">
        <v>6500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1</v>
      </c>
      <c r="C2159" s="1323" t="s">
        <v>6502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3</v>
      </c>
      <c r="C2160" s="1323" t="s">
        <v>6504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5</v>
      </c>
      <c r="C2161" s="1323" t="s">
        <v>6506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7</v>
      </c>
      <c r="C2162" s="1323" t="s">
        <v>6508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9</v>
      </c>
      <c r="C2163" s="1323" t="s">
        <v>6510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1</v>
      </c>
      <c r="C2164" s="1323" t="s">
        <v>6512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3</v>
      </c>
      <c r="C2165" s="1323" t="s">
        <v>6514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5</v>
      </c>
      <c r="C2166" s="1323" t="s">
        <v>6516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7</v>
      </c>
      <c r="C2167" s="1323" t="s">
        <v>6518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9</v>
      </c>
      <c r="C2168" s="1323" t="s">
        <v>6520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1</v>
      </c>
      <c r="C2169" s="1323" t="s">
        <v>6522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3</v>
      </c>
      <c r="C2170" s="1323" t="s">
        <v>6524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5</v>
      </c>
      <c r="C2171" s="1323" t="s">
        <v>6526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7</v>
      </c>
      <c r="C2172" s="1323" t="s">
        <v>6528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9</v>
      </c>
      <c r="C2173" s="1323" t="s">
        <v>6530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1</v>
      </c>
      <c r="C2174" s="1323" t="s">
        <v>6532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3</v>
      </c>
      <c r="C2175" s="1323" t="s">
        <v>6534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5</v>
      </c>
      <c r="C2176" s="1323" t="s">
        <v>6536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7</v>
      </c>
      <c r="C2177" s="1323" t="s">
        <v>6538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9</v>
      </c>
      <c r="C2178" s="1323" t="s">
        <v>6540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1</v>
      </c>
      <c r="C2179" s="1323" t="s">
        <v>6542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3</v>
      </c>
      <c r="C2180" s="1323" t="s">
        <v>6544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5</v>
      </c>
      <c r="C2181" s="1323" t="s">
        <v>6546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7</v>
      </c>
      <c r="C2182" s="1323" t="s">
        <v>6548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9</v>
      </c>
      <c r="C2183" s="1323" t="s">
        <v>6550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1</v>
      </c>
      <c r="C2184" s="1323" t="s">
        <v>6552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3</v>
      </c>
      <c r="C2185" s="1323" t="s">
        <v>6554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5</v>
      </c>
      <c r="C2186" s="1323" t="s">
        <v>6556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7</v>
      </c>
      <c r="C2187" s="1323" t="s">
        <v>6558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9</v>
      </c>
      <c r="C2188" s="1323" t="s">
        <v>6560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1</v>
      </c>
      <c r="C2189" s="1323" t="s">
        <v>6562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3</v>
      </c>
      <c r="C2190" s="1323" t="s">
        <v>6564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5</v>
      </c>
      <c r="C2191" s="1323" t="s">
        <v>6566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7</v>
      </c>
      <c r="C2192" s="1323" t="s">
        <v>6568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9</v>
      </c>
      <c r="C2193" s="1323" t="s">
        <v>6570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1</v>
      </c>
      <c r="C2194" s="1323" t="s">
        <v>6572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3</v>
      </c>
      <c r="C2195" s="1323" t="s">
        <v>6574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5</v>
      </c>
      <c r="C2196" s="1323" t="s">
        <v>6576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7</v>
      </c>
      <c r="C2197" s="1323" t="s">
        <v>6578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9</v>
      </c>
      <c r="C2198" s="1323" t="s">
        <v>6580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1</v>
      </c>
      <c r="C2199" s="1323" t="s">
        <v>6582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3</v>
      </c>
      <c r="C2200" s="1323" t="s">
        <v>6584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5</v>
      </c>
      <c r="C2201" s="1323" t="s">
        <v>6586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7</v>
      </c>
      <c r="C2202" s="1323" t="s">
        <v>6588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9</v>
      </c>
      <c r="C2203" s="1323" t="s">
        <v>6590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1</v>
      </c>
      <c r="C2204" s="1323" t="s">
        <v>6592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3</v>
      </c>
      <c r="C2205" s="1323" t="s">
        <v>6594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5</v>
      </c>
      <c r="C2206" s="1323" t="s">
        <v>6596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7</v>
      </c>
      <c r="C2207" s="1323" t="s">
        <v>6598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9</v>
      </c>
      <c r="C2208" s="1323" t="s">
        <v>6600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1</v>
      </c>
      <c r="C2209" s="1323" t="s">
        <v>6602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3</v>
      </c>
      <c r="C2210" s="1323" t="s">
        <v>6604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5</v>
      </c>
      <c r="C2211" s="1323" t="s">
        <v>6606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7</v>
      </c>
      <c r="C2212" s="1323" t="s">
        <v>6608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9</v>
      </c>
      <c r="C2213" s="1323" t="s">
        <v>6610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1</v>
      </c>
      <c r="C2214" s="1323" t="s">
        <v>6612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3</v>
      </c>
      <c r="C2215" s="1323" t="s">
        <v>6614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5</v>
      </c>
      <c r="C2216" s="1323" t="s">
        <v>6616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7</v>
      </c>
      <c r="C2217" s="1323" t="s">
        <v>6618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9</v>
      </c>
      <c r="C2218" s="1323" t="s">
        <v>6620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1</v>
      </c>
      <c r="C2219" s="1323" t="s">
        <v>6622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3</v>
      </c>
      <c r="C2220" s="1323" t="s">
        <v>6624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5</v>
      </c>
      <c r="C2221" s="1323" t="s">
        <v>6626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7</v>
      </c>
      <c r="C2222" s="1323" t="s">
        <v>6628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9</v>
      </c>
      <c r="C2223" s="1323" t="s">
        <v>6630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1</v>
      </c>
      <c r="C2224" s="1323" t="s">
        <v>6632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3</v>
      </c>
      <c r="C2225" s="1323" t="s">
        <v>6634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5</v>
      </c>
      <c r="C2226" s="1323" t="s">
        <v>6636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7</v>
      </c>
      <c r="C2227" s="1323" t="s">
        <v>6638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9</v>
      </c>
      <c r="C2228" s="1323" t="s">
        <v>6640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1</v>
      </c>
      <c r="C2229" s="1323" t="s">
        <v>6642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3</v>
      </c>
      <c r="C2230" s="1323" t="s">
        <v>6644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5</v>
      </c>
      <c r="C2231" s="1323" t="s">
        <v>6646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7</v>
      </c>
      <c r="C2232" s="1323" t="s">
        <v>6648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9</v>
      </c>
      <c r="C2233" s="1323" t="s">
        <v>6650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1</v>
      </c>
      <c r="C2234" s="1323" t="s">
        <v>6652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3</v>
      </c>
      <c r="C2235" s="1323" t="s">
        <v>6654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5</v>
      </c>
      <c r="C2236" s="1323" t="s">
        <v>6656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7</v>
      </c>
      <c r="C2237" s="1323" t="s">
        <v>6658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9</v>
      </c>
      <c r="C2238" s="1323" t="s">
        <v>6660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1</v>
      </c>
      <c r="C2239" s="1323" t="s">
        <v>6662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3</v>
      </c>
      <c r="C2240" s="1323" t="s">
        <v>6664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5</v>
      </c>
      <c r="C2241" s="1323" t="s">
        <v>6666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7</v>
      </c>
      <c r="C2242" s="1323" t="s">
        <v>6668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9</v>
      </c>
      <c r="C2243" s="1323" t="s">
        <v>6670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1</v>
      </c>
      <c r="C2244" s="1323" t="s">
        <v>6672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3</v>
      </c>
      <c r="C2245" s="1323" t="s">
        <v>6674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5</v>
      </c>
      <c r="C2246" s="1323" t="s">
        <v>6676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7</v>
      </c>
      <c r="C2247" s="1323" t="s">
        <v>6678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9</v>
      </c>
      <c r="C2248" s="1323" t="s">
        <v>6680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1</v>
      </c>
      <c r="C2249" s="1323" t="s">
        <v>6682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3</v>
      </c>
      <c r="C2250" s="1323" t="s">
        <v>6684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5</v>
      </c>
      <c r="C2251" s="1323" t="s">
        <v>6686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7</v>
      </c>
      <c r="C2252" s="1323" t="s">
        <v>6688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9</v>
      </c>
      <c r="C2253" s="1323" t="s">
        <v>6690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1</v>
      </c>
      <c r="C2254" s="1323" t="s">
        <v>6692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3</v>
      </c>
      <c r="C2255" s="1323" t="s">
        <v>6694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5</v>
      </c>
      <c r="C2256" s="1323" t="s">
        <v>6696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7</v>
      </c>
      <c r="C2257" s="1323" t="s">
        <v>6698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9</v>
      </c>
      <c r="C2258" s="1323" t="s">
        <v>6700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1</v>
      </c>
      <c r="C2259" s="1323" t="s">
        <v>6702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3</v>
      </c>
      <c r="C2260" s="1323" t="s">
        <v>6704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5</v>
      </c>
      <c r="C2261" s="1323" t="s">
        <v>6706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7</v>
      </c>
      <c r="C2262" s="1323" t="s">
        <v>6708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9</v>
      </c>
      <c r="C2263" s="1323" t="s">
        <v>6710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1</v>
      </c>
      <c r="C2264" s="1323" t="s">
        <v>6712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3</v>
      </c>
      <c r="C2265" s="1323" t="s">
        <v>6714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5</v>
      </c>
      <c r="C2266" s="1323" t="s">
        <v>6716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7</v>
      </c>
      <c r="C2267" s="1323" t="s">
        <v>6718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9</v>
      </c>
      <c r="C2268" s="1323" t="s">
        <v>6720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1</v>
      </c>
      <c r="C2269" s="1323" t="s">
        <v>6722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3</v>
      </c>
      <c r="C2270" s="1323" t="s">
        <v>6724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5</v>
      </c>
      <c r="C2271" s="1323" t="s">
        <v>6726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7</v>
      </c>
      <c r="C2272" s="1323" t="s">
        <v>6728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9</v>
      </c>
      <c r="C2273" s="1323" t="s">
        <v>6730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1</v>
      </c>
      <c r="C2274" s="1323" t="s">
        <v>6732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3</v>
      </c>
      <c r="C2275" s="1323" t="s">
        <v>6734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5</v>
      </c>
      <c r="C2276" s="1323" t="s">
        <v>6736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7</v>
      </c>
      <c r="C2277" s="1323" t="s">
        <v>6738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9</v>
      </c>
      <c r="C2278" s="1323" t="s">
        <v>6738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40</v>
      </c>
      <c r="C2279" s="1323" t="s">
        <v>6741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2</v>
      </c>
      <c r="C2280" s="1323" t="s">
        <v>6743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4</v>
      </c>
      <c r="C2281" s="1323" t="s">
        <v>6745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6</v>
      </c>
      <c r="C2282" s="1323" t="s">
        <v>6747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8</v>
      </c>
      <c r="C2283" s="1323" t="s">
        <v>6749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50</v>
      </c>
      <c r="C2284" s="1323" t="s">
        <v>6751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2</v>
      </c>
      <c r="C2285" s="1323" t="s">
        <v>6753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4</v>
      </c>
      <c r="C2286" s="1323" t="s">
        <v>6755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6</v>
      </c>
      <c r="C2287" s="1323" t="s">
        <v>6757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8</v>
      </c>
      <c r="C2288" s="1323" t="s">
        <v>6759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60</v>
      </c>
      <c r="C2289" s="1323" t="s">
        <v>6761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2</v>
      </c>
      <c r="C2290" s="1323" t="s">
        <v>6763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4</v>
      </c>
      <c r="C2291" s="1323" t="s">
        <v>6765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6</v>
      </c>
      <c r="C2292" s="1323" t="s">
        <v>6767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8</v>
      </c>
      <c r="C2293" s="1323" t="s">
        <v>6769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70</v>
      </c>
      <c r="C2294" s="1323" t="s">
        <v>6771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2</v>
      </c>
      <c r="C2295" s="1323" t="s">
        <v>6773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4</v>
      </c>
      <c r="C2296" s="1323" t="s">
        <v>6775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6</v>
      </c>
      <c r="C2297" s="1323" t="s">
        <v>6777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8</v>
      </c>
      <c r="C2298" s="1323" t="s">
        <v>6779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80</v>
      </c>
      <c r="C2299" s="1323" t="s">
        <v>6781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2</v>
      </c>
      <c r="C2300" s="1323" t="s">
        <v>6783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4</v>
      </c>
      <c r="C2301" s="1323" t="s">
        <v>6785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6</v>
      </c>
      <c r="C2302" s="1323" t="s">
        <v>6787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8</v>
      </c>
      <c r="C2303" s="1323" t="s">
        <v>6789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90</v>
      </c>
      <c r="C2304" s="1323" t="s">
        <v>6791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2</v>
      </c>
      <c r="C2305" s="1323" t="s">
        <v>6626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3</v>
      </c>
      <c r="C2306" s="1323" t="s">
        <v>6794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5</v>
      </c>
      <c r="C2307" s="1323" t="s">
        <v>6796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7</v>
      </c>
      <c r="C2308" s="1323" t="s">
        <v>6798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9</v>
      </c>
      <c r="C2309" s="1323" t="s">
        <v>6800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1</v>
      </c>
      <c r="C2310" s="1323" t="s">
        <v>6802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3</v>
      </c>
      <c r="C2311" s="1323" t="s">
        <v>6804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5</v>
      </c>
      <c r="C2312" s="1323" t="s">
        <v>6806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7</v>
      </c>
      <c r="C2313" s="1323" t="s">
        <v>6808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9</v>
      </c>
      <c r="C2314" s="1323" t="s">
        <v>6810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1</v>
      </c>
      <c r="C2315" s="1323" t="s">
        <v>6812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3</v>
      </c>
      <c r="C2316" s="1323" t="s">
        <v>5673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4</v>
      </c>
      <c r="C2317" s="1323" t="s">
        <v>6815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6</v>
      </c>
      <c r="C2318" s="1323" t="s">
        <v>6817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8</v>
      </c>
      <c r="C2319" s="1323" t="s">
        <v>6819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20</v>
      </c>
      <c r="C2320" s="1323" t="s">
        <v>6821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2</v>
      </c>
      <c r="C2321" s="1323" t="s">
        <v>6823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4</v>
      </c>
      <c r="C2322" s="1323" t="s">
        <v>6825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6</v>
      </c>
      <c r="C2323" s="1323" t="s">
        <v>5606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7</v>
      </c>
      <c r="C2324" s="1323" t="s">
        <v>6828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9</v>
      </c>
      <c r="C2325" s="1323" t="s">
        <v>6830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1</v>
      </c>
      <c r="C2326" s="1323" t="s">
        <v>6832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3</v>
      </c>
      <c r="C2327" s="1323" t="s">
        <v>6834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5</v>
      </c>
      <c r="C2328" s="1323" t="s">
        <v>6836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7</v>
      </c>
      <c r="C2329" s="1323" t="s">
        <v>6838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9</v>
      </c>
      <c r="C2330" s="1323" t="s">
        <v>6840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1</v>
      </c>
      <c r="C2331" s="1323" t="s">
        <v>6842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3</v>
      </c>
      <c r="C2332" s="1323" t="s">
        <v>6844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5</v>
      </c>
      <c r="C2333" s="1323" t="s">
        <v>6846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7</v>
      </c>
      <c r="C2334" s="1323" t="s">
        <v>6848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9</v>
      </c>
      <c r="C2335" s="1323" t="s">
        <v>6850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1</v>
      </c>
      <c r="C2336" s="1323" t="s">
        <v>6852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3</v>
      </c>
      <c r="C2337" s="1323" t="s">
        <v>6854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5</v>
      </c>
      <c r="C2338" s="1323" t="s">
        <v>6856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7</v>
      </c>
      <c r="C2339" s="1323" t="s">
        <v>6858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9</v>
      </c>
      <c r="C2340" s="1323" t="s">
        <v>6860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1</v>
      </c>
      <c r="C2341" s="1323" t="s">
        <v>6862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3</v>
      </c>
      <c r="C2342" s="1323" t="s">
        <v>6864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5</v>
      </c>
      <c r="C2343" s="1323" t="s">
        <v>6866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7</v>
      </c>
      <c r="C2344" s="1323" t="s">
        <v>6868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9</v>
      </c>
      <c r="C2345" s="1323" t="s">
        <v>6870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1</v>
      </c>
      <c r="C2346" s="1323" t="s">
        <v>6872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3</v>
      </c>
      <c r="C2347" s="1323" t="s">
        <v>6874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5</v>
      </c>
      <c r="C2348" s="1323" t="s">
        <v>6876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7</v>
      </c>
      <c r="C2349" s="1323" t="s">
        <v>6878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9</v>
      </c>
      <c r="C2350" s="1323" t="s">
        <v>6880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1</v>
      </c>
      <c r="C2351" s="1323" t="s">
        <v>6882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3</v>
      </c>
      <c r="C2352" s="1323" t="s">
        <v>6884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5</v>
      </c>
      <c r="C2353" s="1323" t="s">
        <v>6886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7</v>
      </c>
      <c r="C2354" s="1323" t="s">
        <v>6888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9</v>
      </c>
      <c r="C2355" s="1323" t="s">
        <v>6890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1</v>
      </c>
      <c r="C2356" s="1323" t="s">
        <v>6892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3</v>
      </c>
      <c r="C2357" s="1323" t="s">
        <v>6894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5</v>
      </c>
      <c r="C2358" s="1323" t="s">
        <v>6896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7</v>
      </c>
      <c r="C2359" s="1323" t="s">
        <v>6898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9</v>
      </c>
      <c r="C2360" s="1323" t="s">
        <v>6900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1</v>
      </c>
      <c r="C2361" s="1323" t="s">
        <v>6902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3</v>
      </c>
      <c r="C2362" s="1323" t="s">
        <v>6904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5</v>
      </c>
      <c r="C2363" s="1323" t="s">
        <v>6906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7</v>
      </c>
      <c r="C2364" s="1323" t="s">
        <v>6908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9</v>
      </c>
      <c r="C2365" s="1323" t="s">
        <v>6910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1</v>
      </c>
      <c r="C2366" s="1323" t="s">
        <v>6912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3</v>
      </c>
      <c r="C2367" s="1323" t="s">
        <v>6914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5</v>
      </c>
      <c r="C2368" s="1323" t="s">
        <v>6916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7</v>
      </c>
      <c r="C2369" s="1323" t="s">
        <v>6918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9</v>
      </c>
      <c r="C2370" s="1323" t="s">
        <v>6920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1</v>
      </c>
      <c r="C2371" s="1323" t="s">
        <v>6922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3</v>
      </c>
      <c r="C2372" s="1323" t="s">
        <v>6924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5</v>
      </c>
      <c r="C2373" s="1323" t="s">
        <v>6926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7</v>
      </c>
      <c r="C2374" s="1323" t="s">
        <v>6928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9</v>
      </c>
      <c r="C2375" s="1323" t="s">
        <v>6930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1</v>
      </c>
      <c r="C2376" s="1323" t="s">
        <v>6932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3</v>
      </c>
      <c r="C2377" s="1323" t="s">
        <v>6934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5</v>
      </c>
      <c r="C2378" s="1323" t="s">
        <v>6936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7</v>
      </c>
      <c r="C2379" s="1323" t="s">
        <v>6938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9</v>
      </c>
      <c r="C2380" s="1323" t="s">
        <v>6940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1</v>
      </c>
      <c r="C2381" s="1323" t="s">
        <v>6942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3</v>
      </c>
      <c r="C2382" s="1323" t="s">
        <v>6944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5</v>
      </c>
      <c r="C2383" s="1323" t="s">
        <v>6946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7</v>
      </c>
      <c r="C2384" s="1323" t="s">
        <v>6948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9</v>
      </c>
      <c r="C2385" s="1323" t="s">
        <v>6950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1</v>
      </c>
      <c r="C2386" s="1323" t="s">
        <v>6952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3</v>
      </c>
      <c r="C2387" s="1323" t="s">
        <v>6954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5</v>
      </c>
      <c r="C2388" s="1323" t="s">
        <v>6956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7</v>
      </c>
      <c r="C2389" s="1323" t="s">
        <v>6958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9</v>
      </c>
      <c r="C2390" s="1323" t="s">
        <v>6960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1</v>
      </c>
      <c r="C2391" s="1323" t="s">
        <v>6962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3</v>
      </c>
      <c r="C2392" s="1323" t="s">
        <v>6964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5</v>
      </c>
      <c r="C2393" s="1323" t="s">
        <v>6966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7</v>
      </c>
      <c r="C2394" s="1323" t="s">
        <v>6968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9</v>
      </c>
      <c r="C2395" s="1323" t="s">
        <v>6970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1</v>
      </c>
      <c r="C2396" s="1323" t="s">
        <v>6972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3</v>
      </c>
      <c r="C2397" s="1323" t="s">
        <v>6974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5</v>
      </c>
      <c r="C2398" s="1323" t="s">
        <v>6976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7</v>
      </c>
      <c r="C2399" s="1323" t="s">
        <v>6978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9</v>
      </c>
      <c r="C2400" s="1323" t="s">
        <v>6980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1</v>
      </c>
      <c r="C2401" s="1323" t="s">
        <v>6982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3</v>
      </c>
      <c r="C2402" s="1323" t="s">
        <v>6984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5</v>
      </c>
      <c r="C2403" s="1323" t="s">
        <v>6502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6</v>
      </c>
      <c r="C2404" s="1323" t="s">
        <v>6987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8</v>
      </c>
      <c r="C2405" s="1323" t="s">
        <v>6989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90</v>
      </c>
      <c r="C2406" s="1323" t="s">
        <v>6991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2</v>
      </c>
      <c r="C2407" s="1323" t="s">
        <v>6993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4</v>
      </c>
      <c r="C2408" s="1323" t="s">
        <v>6995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6</v>
      </c>
      <c r="C2409" s="1323" t="s">
        <v>6997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8</v>
      </c>
      <c r="C2410" s="1323" t="s">
        <v>6999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7000</v>
      </c>
      <c r="C2411" s="1323" t="s">
        <v>7001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2</v>
      </c>
      <c r="C2412" s="1323" t="s">
        <v>7003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4</v>
      </c>
      <c r="C2413" s="1323" t="s">
        <v>7005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6</v>
      </c>
      <c r="C2414" s="1323" t="s">
        <v>7007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8</v>
      </c>
      <c r="C2415" s="1323" t="s">
        <v>7009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10</v>
      </c>
      <c r="C2416" s="1323" t="s">
        <v>7011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2</v>
      </c>
      <c r="C2417" s="1323" t="s">
        <v>6506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3</v>
      </c>
      <c r="C2418" s="1323" t="s">
        <v>7014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5</v>
      </c>
      <c r="C2419" s="1323" t="s">
        <v>7016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7</v>
      </c>
      <c r="C2420" s="1323" t="s">
        <v>7018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9</v>
      </c>
      <c r="C2421" s="1323" t="s">
        <v>7020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1</v>
      </c>
      <c r="C2422" s="1323" t="s">
        <v>7022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3</v>
      </c>
      <c r="C2423" s="1323" t="s">
        <v>7024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5</v>
      </c>
      <c r="C2424" s="1323" t="s">
        <v>7026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7</v>
      </c>
      <c r="C2425" s="1323" t="s">
        <v>7028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9</v>
      </c>
      <c r="C2426" s="1323" t="s">
        <v>7030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1</v>
      </c>
      <c r="C2427" s="1323" t="s">
        <v>7032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3</v>
      </c>
      <c r="C2428" s="1323" t="s">
        <v>7034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5</v>
      </c>
      <c r="C2429" s="1323" t="s">
        <v>7036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7</v>
      </c>
      <c r="C2430" s="1323" t="s">
        <v>7038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9</v>
      </c>
      <c r="C2431" s="1323" t="s">
        <v>7040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1</v>
      </c>
      <c r="C2432" s="1323" t="s">
        <v>7042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3</v>
      </c>
      <c r="C2433" s="1323" t="s">
        <v>7044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5</v>
      </c>
      <c r="C2434" s="1323" t="s">
        <v>7046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7</v>
      </c>
      <c r="C2435" s="1323" t="s">
        <v>7048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9</v>
      </c>
      <c r="C2436" s="1323" t="s">
        <v>7050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1</v>
      </c>
      <c r="C2437" s="1323" t="s">
        <v>7052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3</v>
      </c>
      <c r="C2438" s="1323" t="s">
        <v>7054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5</v>
      </c>
      <c r="C2439" s="1323" t="s">
        <v>7056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7</v>
      </c>
      <c r="C2440" s="1323" t="s">
        <v>7058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9</v>
      </c>
      <c r="C2441" s="1323" t="s">
        <v>7060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1</v>
      </c>
      <c r="C2442" s="1323" t="s">
        <v>7062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3</v>
      </c>
      <c r="C2443" s="1323" t="s">
        <v>7064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5</v>
      </c>
      <c r="C2444" s="1323" t="s">
        <v>7066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7</v>
      </c>
      <c r="C2445" s="1323" t="s">
        <v>7068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9</v>
      </c>
      <c r="C2446" s="1323" t="s">
        <v>7070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1</v>
      </c>
      <c r="C2447" s="1323" t="s">
        <v>7072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3</v>
      </c>
      <c r="C2448" s="1323" t="s">
        <v>7074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5</v>
      </c>
      <c r="C2449" s="1323" t="s">
        <v>7076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7</v>
      </c>
      <c r="C2450" s="1323" t="s">
        <v>7078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9</v>
      </c>
      <c r="C2451" s="1323" t="s">
        <v>7080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1</v>
      </c>
      <c r="C2452" s="1323" t="s">
        <v>7082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3</v>
      </c>
      <c r="C2453" s="1323" t="s">
        <v>7084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5</v>
      </c>
      <c r="C2454" s="1323" t="s">
        <v>7086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7</v>
      </c>
      <c r="C2455" s="1323" t="s">
        <v>7088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9</v>
      </c>
      <c r="C2456" s="1323" t="s">
        <v>7090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1</v>
      </c>
      <c r="C2457" s="1323" t="s">
        <v>7092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3</v>
      </c>
      <c r="C2458" s="1323" t="s">
        <v>7094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5</v>
      </c>
      <c r="C2459" s="1323" t="s">
        <v>7096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7</v>
      </c>
      <c r="C2460" s="1323" t="s">
        <v>7098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9</v>
      </c>
      <c r="C2461" s="1323" t="s">
        <v>7100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1</v>
      </c>
      <c r="C2462" s="1323" t="s">
        <v>7102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3</v>
      </c>
      <c r="C2463" s="1323" t="s">
        <v>7104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5</v>
      </c>
      <c r="C2464" s="1323" t="s">
        <v>7106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7</v>
      </c>
      <c r="C2465" s="1323" t="s">
        <v>7108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9</v>
      </c>
      <c r="C2466" s="1323" t="s">
        <v>7110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1</v>
      </c>
      <c r="C2467" s="1323" t="s">
        <v>7112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3</v>
      </c>
      <c r="C2468" s="1323" t="s">
        <v>7114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5</v>
      </c>
      <c r="C2469" s="1323" t="s">
        <v>7116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7</v>
      </c>
      <c r="C2470" s="1323" t="s">
        <v>7118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9</v>
      </c>
      <c r="C2471" s="1323" t="s">
        <v>7120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1</v>
      </c>
      <c r="C2472" s="1323" t="s">
        <v>7122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3</v>
      </c>
      <c r="C2473" s="1323" t="s">
        <v>7124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5</v>
      </c>
      <c r="C2474" s="1323" t="s">
        <v>7126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7</v>
      </c>
      <c r="C2475" s="1323" t="s">
        <v>7128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9</v>
      </c>
      <c r="C2476" s="1323" t="s">
        <v>7130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1</v>
      </c>
      <c r="C2477" s="1323" t="s">
        <v>7132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3</v>
      </c>
      <c r="C2478" s="1323" t="s">
        <v>7134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5</v>
      </c>
      <c r="C2479" s="1323" t="s">
        <v>7136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7</v>
      </c>
      <c r="C2480" s="1323" t="s">
        <v>7138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9</v>
      </c>
      <c r="C2481" s="1323" t="s">
        <v>7140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1</v>
      </c>
      <c r="C2482" s="1323" t="s">
        <v>6340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2</v>
      </c>
      <c r="C2483" s="1323" t="s">
        <v>7143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4</v>
      </c>
      <c r="C2484" s="1323" t="s">
        <v>7145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6</v>
      </c>
      <c r="C2485" s="1323" t="s">
        <v>7147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8</v>
      </c>
      <c r="C2486" s="1323" t="s">
        <v>7149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50</v>
      </c>
      <c r="C2487" s="1323" t="s">
        <v>7151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2</v>
      </c>
      <c r="C2488" s="1323" t="s">
        <v>7153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4</v>
      </c>
      <c r="C2489" s="1323" t="s">
        <v>7155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6</v>
      </c>
      <c r="C2490" s="1323" t="s">
        <v>7157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8</v>
      </c>
      <c r="C2491" s="1323" t="s">
        <v>7159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60</v>
      </c>
      <c r="C2492" s="1323" t="s">
        <v>7161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2</v>
      </c>
      <c r="C2493" s="1323" t="s">
        <v>7163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4</v>
      </c>
      <c r="C2494" s="1323" t="s">
        <v>7165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6</v>
      </c>
      <c r="C2495" s="1323" t="s">
        <v>7167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8</v>
      </c>
      <c r="C2496" s="1323" t="s">
        <v>7169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70</v>
      </c>
      <c r="C2497" s="1323" t="s">
        <v>7171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2</v>
      </c>
      <c r="C2498" s="1323" t="s">
        <v>7173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4</v>
      </c>
      <c r="C2499" s="1323" t="s">
        <v>7175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6</v>
      </c>
      <c r="C2500" s="1323" t="s">
        <v>7177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8</v>
      </c>
      <c r="C2501" s="1323" t="s">
        <v>7179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80</v>
      </c>
      <c r="C2502" s="1323" t="s">
        <v>7181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2</v>
      </c>
      <c r="C2503" s="1323" t="s">
        <v>6755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3</v>
      </c>
      <c r="C2504" s="1323" t="s">
        <v>7184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5</v>
      </c>
      <c r="C2505" s="1323" t="s">
        <v>7186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7</v>
      </c>
      <c r="C2506" s="1323" t="s">
        <v>7184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8</v>
      </c>
      <c r="C2507" s="1323" t="s">
        <v>7189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90</v>
      </c>
      <c r="C2508" s="1323" t="s">
        <v>7191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2</v>
      </c>
      <c r="C2509" s="1323" t="s">
        <v>4102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3</v>
      </c>
      <c r="C2510" s="1323" t="s">
        <v>7194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5</v>
      </c>
      <c r="C2511" s="1323" t="s">
        <v>7196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7</v>
      </c>
      <c r="C2512" s="1323" t="s">
        <v>7198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9</v>
      </c>
      <c r="C2513" s="1323" t="s">
        <v>6749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200</v>
      </c>
      <c r="C2514" s="1323" t="s">
        <v>7201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2</v>
      </c>
      <c r="C2515" s="1323" t="s">
        <v>7203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4</v>
      </c>
      <c r="C2516" s="1323" t="s">
        <v>7205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6</v>
      </c>
      <c r="C2517" s="1323" t="s">
        <v>7207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8</v>
      </c>
      <c r="C2518" s="1323" t="s">
        <v>7209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10</v>
      </c>
      <c r="C2519" s="1323" t="s">
        <v>7211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2</v>
      </c>
      <c r="C2520" s="1323" t="s">
        <v>7213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4</v>
      </c>
      <c r="C2521" s="1323" t="s">
        <v>7215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6</v>
      </c>
      <c r="C2522" s="1323" t="s">
        <v>7217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8</v>
      </c>
      <c r="C2523" s="1323" t="s">
        <v>7219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20</v>
      </c>
      <c r="C2524" s="1323" t="s">
        <v>7221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2</v>
      </c>
      <c r="C2525" s="1323" t="s">
        <v>7223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4</v>
      </c>
      <c r="C2526" s="1323" t="s">
        <v>7225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6</v>
      </c>
      <c r="C2527" s="1323" t="s">
        <v>7227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8</v>
      </c>
      <c r="C2528" s="1323" t="s">
        <v>7229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30</v>
      </c>
      <c r="C2529" s="1323" t="s">
        <v>7231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2</v>
      </c>
      <c r="C2530" s="1323" t="s">
        <v>7233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4</v>
      </c>
      <c r="C2531" s="1323" t="s">
        <v>7235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6</v>
      </c>
      <c r="C2532" s="1323" t="s">
        <v>7237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8</v>
      </c>
      <c r="C2533" s="1323" t="s">
        <v>7239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40</v>
      </c>
      <c r="C2534" s="1323" t="s">
        <v>7241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2</v>
      </c>
      <c r="C2535" s="1323" t="s">
        <v>7243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4</v>
      </c>
      <c r="C2536" s="1323" t="s">
        <v>7245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6</v>
      </c>
      <c r="C2537" s="1323" t="s">
        <v>7247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8</v>
      </c>
      <c r="C2538" s="1323" t="s">
        <v>6522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9</v>
      </c>
      <c r="C2539" s="1323" t="s">
        <v>7250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1</v>
      </c>
      <c r="C2540" s="1323" t="s">
        <v>7252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3</v>
      </c>
      <c r="C2541" s="1323" t="s">
        <v>7254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5</v>
      </c>
      <c r="C2542" s="1323" t="s">
        <v>7256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7</v>
      </c>
      <c r="C2543" s="1323" t="s">
        <v>7258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9</v>
      </c>
      <c r="C2544" s="1323" t="s">
        <v>7260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1</v>
      </c>
      <c r="C2545" s="1323" t="s">
        <v>7262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3</v>
      </c>
      <c r="C2546" s="1323" t="s">
        <v>7264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5</v>
      </c>
      <c r="C2547" s="1323" t="s">
        <v>7266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7</v>
      </c>
      <c r="C2548" s="1323" t="s">
        <v>7268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9</v>
      </c>
      <c r="C2549" s="1323" t="s">
        <v>7270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1</v>
      </c>
      <c r="C2550" s="1323" t="s">
        <v>7272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3</v>
      </c>
      <c r="C2551" s="1323" t="s">
        <v>7274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5</v>
      </c>
      <c r="C2552" s="1323" t="s">
        <v>7276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7</v>
      </c>
      <c r="C2553" s="1323" t="s">
        <v>7278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9</v>
      </c>
      <c r="C2554" s="1323" t="s">
        <v>6413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80</v>
      </c>
      <c r="C2555" s="1323" t="s">
        <v>7281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2</v>
      </c>
      <c r="C2556" s="1323" t="s">
        <v>7283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4</v>
      </c>
      <c r="C2557" s="1323" t="s">
        <v>7285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6</v>
      </c>
      <c r="C2558" s="1323" t="s">
        <v>7287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8</v>
      </c>
      <c r="C2559" s="1323" t="s">
        <v>7289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90</v>
      </c>
      <c r="C2560" s="1323" t="s">
        <v>7291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2</v>
      </c>
      <c r="C2561" s="1323" t="s">
        <v>7293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4</v>
      </c>
      <c r="C2562" s="1323" t="s">
        <v>7295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6</v>
      </c>
      <c r="C2563" s="1323" t="s">
        <v>7297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8</v>
      </c>
      <c r="C2564" s="1323" t="s">
        <v>7299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300</v>
      </c>
      <c r="C2565" s="1323" t="s">
        <v>7301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2</v>
      </c>
      <c r="C2566" s="1323" t="s">
        <v>7303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4</v>
      </c>
      <c r="C2567" s="1323" t="s">
        <v>7305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6</v>
      </c>
      <c r="C2568" s="1323" t="s">
        <v>7307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8</v>
      </c>
      <c r="C2569" s="1323" t="s">
        <v>7309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10</v>
      </c>
      <c r="C2570" s="1323" t="s">
        <v>7311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2</v>
      </c>
      <c r="C2571" s="1323" t="s">
        <v>7313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4</v>
      </c>
      <c r="C2572" s="1323" t="s">
        <v>7315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6</v>
      </c>
      <c r="C2573" s="1323" t="s">
        <v>7317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8</v>
      </c>
      <c r="C2574" s="1323" t="s">
        <v>7319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20</v>
      </c>
      <c r="C2575" s="1323" t="s">
        <v>7321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2</v>
      </c>
      <c r="C2576" s="1323" t="s">
        <v>7323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4</v>
      </c>
      <c r="C2577" s="1323" t="s">
        <v>7325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6</v>
      </c>
      <c r="C2578" s="1323" t="s">
        <v>7327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8</v>
      </c>
      <c r="C2579" s="1323" t="s">
        <v>7329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30</v>
      </c>
      <c r="C2580" s="1323" t="s">
        <v>5588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1</v>
      </c>
      <c r="C2581" s="1323" t="s">
        <v>7332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3</v>
      </c>
      <c r="C2582" s="1323" t="s">
        <v>3887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4</v>
      </c>
      <c r="C2583" s="1323" t="s">
        <v>7335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6</v>
      </c>
      <c r="C2584" s="1323" t="s">
        <v>7337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8</v>
      </c>
      <c r="C2585" s="1323" t="s">
        <v>7339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40</v>
      </c>
      <c r="C2586" s="1323" t="s">
        <v>3918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1</v>
      </c>
      <c r="C2587" s="1323" t="s">
        <v>7342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3</v>
      </c>
      <c r="C2588" s="1323" t="s">
        <v>7344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5</v>
      </c>
      <c r="C2589" s="1323" t="s">
        <v>7346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7</v>
      </c>
      <c r="C2590" s="1323" t="s">
        <v>7348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9</v>
      </c>
      <c r="C2591" s="1323" t="s">
        <v>7350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1</v>
      </c>
      <c r="C2592" s="1323" t="s">
        <v>7352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3</v>
      </c>
      <c r="C2593" s="1323" t="s">
        <v>7354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5</v>
      </c>
      <c r="C2594" s="1323" t="s">
        <v>7356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7</v>
      </c>
      <c r="C2595" s="1323" t="s">
        <v>7358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9</v>
      </c>
      <c r="C2596" s="1323" t="s">
        <v>4124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60</v>
      </c>
      <c r="C2597" s="1323" t="s">
        <v>7361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2</v>
      </c>
      <c r="C2598" s="1323" t="s">
        <v>6618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3</v>
      </c>
      <c r="C2599" s="1323" t="s">
        <v>7364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5</v>
      </c>
      <c r="C2600" s="1323" t="s">
        <v>7366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7</v>
      </c>
      <c r="C2601" s="1323" t="s">
        <v>7368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9</v>
      </c>
      <c r="C2602" s="1323" t="s">
        <v>6330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70</v>
      </c>
      <c r="C2603" s="1323" t="s">
        <v>7371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2</v>
      </c>
      <c r="C2604" s="1323" t="s">
        <v>7373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4</v>
      </c>
      <c r="C2605" s="1323" t="s">
        <v>7375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6</v>
      </c>
      <c r="C2606" s="1323" t="s">
        <v>7377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8</v>
      </c>
      <c r="C2607" s="1323" t="s">
        <v>7379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80</v>
      </c>
      <c r="C2608" s="1323" t="s">
        <v>7381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2</v>
      </c>
      <c r="C2609" s="1323" t="s">
        <v>7383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4</v>
      </c>
      <c r="C2610" s="1323" t="s">
        <v>7385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6</v>
      </c>
      <c r="C2611" s="1323" t="s">
        <v>7387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8</v>
      </c>
      <c r="C2612" s="1323" t="s">
        <v>7389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90</v>
      </c>
      <c r="C2613" s="1323" t="s">
        <v>7391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2</v>
      </c>
      <c r="C2614" s="1323" t="s">
        <v>7393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4</v>
      </c>
      <c r="C2615" s="1323" t="s">
        <v>7395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6</v>
      </c>
      <c r="C2616" s="1323" t="s">
        <v>7397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8</v>
      </c>
      <c r="C2617" s="1323" t="s">
        <v>7399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400</v>
      </c>
      <c r="C2618" s="1323" t="s">
        <v>7401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2</v>
      </c>
      <c r="C2619" s="1323" t="s">
        <v>7403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4</v>
      </c>
      <c r="C2620" s="1323" t="s">
        <v>7405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6</v>
      </c>
      <c r="C2621" s="1323" t="s">
        <v>7407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8</v>
      </c>
      <c r="C2622" s="1323" t="s">
        <v>7409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10</v>
      </c>
      <c r="C2623" s="1323" t="s">
        <v>7411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2</v>
      </c>
      <c r="C2624" s="1323" t="s">
        <v>7413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4</v>
      </c>
      <c r="C2625" s="1323" t="s">
        <v>7415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6</v>
      </c>
      <c r="C2626" s="1323" t="s">
        <v>7417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8</v>
      </c>
      <c r="C2627" s="1323" t="s">
        <v>7419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20</v>
      </c>
      <c r="C2628" s="1323" t="s">
        <v>7421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2</v>
      </c>
      <c r="C2629" s="1323" t="s">
        <v>7423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4</v>
      </c>
      <c r="C2630" s="1323" t="s">
        <v>7425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6</v>
      </c>
      <c r="C2631" s="1323" t="s">
        <v>7427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8</v>
      </c>
      <c r="C2632" s="1323" t="s">
        <v>7429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30</v>
      </c>
      <c r="C2633" s="1323" t="s">
        <v>7431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2</v>
      </c>
      <c r="C2634" s="1323" t="s">
        <v>7433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4</v>
      </c>
      <c r="C2635" s="1323" t="s">
        <v>7435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6</v>
      </c>
      <c r="C2636" s="1323" t="s">
        <v>7437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8</v>
      </c>
      <c r="C2637" s="1323" t="s">
        <v>7439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40</v>
      </c>
      <c r="C2638" s="1323" t="s">
        <v>7441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2</v>
      </c>
      <c r="C2639" s="1323" t="s">
        <v>7443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4</v>
      </c>
      <c r="C2640" s="1323" t="s">
        <v>7445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6</v>
      </c>
      <c r="C2641" s="1323" t="s">
        <v>7447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8</v>
      </c>
      <c r="C2642" s="1323" t="s">
        <v>7449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50</v>
      </c>
      <c r="C2643" s="1323" t="s">
        <v>7451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2</v>
      </c>
      <c r="C2644" s="1323" t="s">
        <v>7453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4</v>
      </c>
      <c r="C2645" s="1323" t="s">
        <v>7455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6</v>
      </c>
      <c r="C2646" s="1323" t="s">
        <v>7457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8</v>
      </c>
      <c r="C2647" s="1323" t="s">
        <v>7459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60</v>
      </c>
      <c r="C2648" s="1323" t="s">
        <v>7461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2</v>
      </c>
      <c r="C2649" s="1323" t="s">
        <v>7463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4</v>
      </c>
      <c r="C2650" s="1323" t="s">
        <v>7465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6</v>
      </c>
      <c r="C2651" s="1323" t="s">
        <v>7467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8</v>
      </c>
      <c r="C2652" s="1323" t="s">
        <v>7469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70</v>
      </c>
      <c r="C2653" s="1323" t="s">
        <v>7471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2</v>
      </c>
      <c r="C2654" s="1323" t="s">
        <v>7473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4</v>
      </c>
      <c r="C2655" s="1323" t="s">
        <v>7475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6</v>
      </c>
      <c r="C2656" s="1323" t="s">
        <v>7477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8</v>
      </c>
      <c r="C2657" s="1323" t="s">
        <v>7479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80</v>
      </c>
      <c r="C2658" s="1323" t="s">
        <v>7481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2</v>
      </c>
      <c r="C2659" s="1323" t="s">
        <v>7483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4</v>
      </c>
      <c r="C2660" s="1323" t="s">
        <v>7485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6</v>
      </c>
      <c r="C2661" s="1323" t="s">
        <v>7487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8</v>
      </c>
      <c r="C2662" s="1323" t="s">
        <v>7489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90</v>
      </c>
      <c r="C2663" s="1323" t="s">
        <v>7491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2</v>
      </c>
      <c r="C2664" s="1323" t="s">
        <v>7493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4</v>
      </c>
      <c r="C2665" s="1323" t="s">
        <v>7495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6</v>
      </c>
      <c r="C2666" s="1323" t="s">
        <v>7497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8</v>
      </c>
      <c r="C2667" s="1323" t="s">
        <v>7499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500</v>
      </c>
      <c r="C2668" s="1323" t="s">
        <v>7501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2</v>
      </c>
      <c r="C2669" s="1323" t="s">
        <v>7503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4</v>
      </c>
      <c r="C2670" s="1323" t="s">
        <v>7505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6</v>
      </c>
      <c r="C2671" s="1323" t="s">
        <v>7507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8</v>
      </c>
      <c r="C2672" s="1323" t="s">
        <v>7509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10</v>
      </c>
      <c r="C2673" s="1323" t="s">
        <v>7321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1</v>
      </c>
      <c r="C2674" s="1323" t="s">
        <v>7512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3</v>
      </c>
      <c r="C2675" s="1323" t="s">
        <v>7514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5</v>
      </c>
      <c r="C2676" s="1323" t="s">
        <v>7516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7</v>
      </c>
      <c r="C2677" s="1323" t="s">
        <v>4098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8</v>
      </c>
      <c r="C2678" s="1323" t="s">
        <v>7519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20</v>
      </c>
      <c r="C2679" s="1323" t="s">
        <v>7521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2</v>
      </c>
      <c r="C2680" s="1323" t="s">
        <v>7523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4</v>
      </c>
      <c r="C2681" s="1323" t="s">
        <v>7525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6</v>
      </c>
      <c r="C2682" s="1323" t="s">
        <v>7527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8</v>
      </c>
      <c r="C2683" s="1323" t="s">
        <v>7529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30</v>
      </c>
      <c r="C2684" s="1323" t="s">
        <v>7531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2</v>
      </c>
      <c r="C2685" s="1323" t="s">
        <v>7533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4</v>
      </c>
      <c r="C2686" s="1323" t="s">
        <v>7535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6</v>
      </c>
      <c r="C2687" s="1323" t="s">
        <v>7537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8</v>
      </c>
      <c r="C2688" s="1323" t="s">
        <v>7539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40</v>
      </c>
      <c r="C2689" s="1323" t="s">
        <v>7541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2</v>
      </c>
      <c r="C2690" s="1323" t="s">
        <v>7543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4</v>
      </c>
      <c r="C2691" s="1323" t="s">
        <v>7545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6</v>
      </c>
      <c r="C2692" s="1323" t="s">
        <v>7547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8</v>
      </c>
      <c r="C2693" s="1323" t="s">
        <v>7549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50</v>
      </c>
      <c r="C2694" s="1323" t="s">
        <v>7551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2</v>
      </c>
      <c r="C2695" s="1323" t="s">
        <v>7553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4</v>
      </c>
      <c r="C2696" s="1323" t="s">
        <v>7555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6</v>
      </c>
      <c r="C2697" s="1323" t="s">
        <v>7557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8</v>
      </c>
      <c r="C2698" s="1323" t="s">
        <v>7559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60</v>
      </c>
      <c r="C2699" s="1323" t="s">
        <v>7561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2</v>
      </c>
      <c r="C2700" s="1323" t="s">
        <v>7563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4</v>
      </c>
      <c r="C2701" s="1323" t="s">
        <v>7565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6</v>
      </c>
      <c r="C2702" s="1323" t="s">
        <v>7567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8</v>
      </c>
      <c r="C2703" s="1323" t="s">
        <v>7569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70</v>
      </c>
      <c r="C2704" s="1323" t="s">
        <v>7215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1</v>
      </c>
      <c r="C2705" s="1323" t="s">
        <v>7572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3</v>
      </c>
      <c r="C2706" s="1323" t="s">
        <v>7574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5</v>
      </c>
      <c r="C2707" s="1323" t="s">
        <v>7576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7</v>
      </c>
      <c r="C2708" s="1323" t="s">
        <v>7578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9</v>
      </c>
      <c r="C2709" s="1323" t="s">
        <v>7580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1</v>
      </c>
      <c r="C2710" s="1323" t="s">
        <v>7582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3</v>
      </c>
      <c r="C2711" s="1323" t="s">
        <v>7584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5</v>
      </c>
      <c r="C2712" s="1323" t="s">
        <v>7586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7</v>
      </c>
      <c r="C2713" s="1323" t="s">
        <v>7588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9</v>
      </c>
      <c r="C2714" s="1323" t="s">
        <v>7590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1</v>
      </c>
      <c r="C2715" s="1323" t="s">
        <v>7592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3</v>
      </c>
      <c r="C2716" s="1323" t="s">
        <v>7523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4</v>
      </c>
      <c r="C2717" s="1323" t="s">
        <v>7595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6</v>
      </c>
      <c r="C2718" s="1323" t="s">
        <v>7597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8</v>
      </c>
      <c r="C2719" s="1323" t="s">
        <v>7599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600</v>
      </c>
      <c r="C2720" s="1323" t="s">
        <v>7601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2</v>
      </c>
      <c r="C2721" s="1323" t="s">
        <v>4197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3</v>
      </c>
      <c r="C2722" s="1323" t="s">
        <v>7604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5</v>
      </c>
      <c r="C2723" s="1323" t="s">
        <v>4021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6</v>
      </c>
      <c r="C2724" s="1323" t="s">
        <v>7607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8</v>
      </c>
      <c r="C2725" s="1323" t="s">
        <v>7609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10</v>
      </c>
      <c r="C2726" s="1323" t="s">
        <v>7611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2</v>
      </c>
      <c r="C2727" s="1323" t="s">
        <v>7613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4</v>
      </c>
      <c r="C2728" s="1323" t="s">
        <v>7615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6</v>
      </c>
      <c r="C2729" s="1323" t="s">
        <v>7617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8</v>
      </c>
      <c r="C2730" s="1323" t="s">
        <v>7619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20</v>
      </c>
      <c r="C2731" s="1323" t="s">
        <v>7621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2</v>
      </c>
      <c r="C2732" s="1323" t="s">
        <v>7623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4</v>
      </c>
      <c r="C2733" s="1323" t="s">
        <v>7625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6</v>
      </c>
      <c r="C2734" s="1323" t="s">
        <v>7627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8</v>
      </c>
      <c r="C2735" s="1323" t="s">
        <v>7629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30</v>
      </c>
      <c r="C2736" s="1323" t="s">
        <v>7631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2</v>
      </c>
      <c r="C2737" s="1323" t="s">
        <v>7633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4</v>
      </c>
      <c r="C2738" s="1323" t="s">
        <v>7635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6</v>
      </c>
      <c r="C2739" s="1323" t="s">
        <v>7637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8</v>
      </c>
      <c r="C2740" s="1323" t="s">
        <v>7639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40</v>
      </c>
      <c r="C2741" s="1323" t="s">
        <v>7641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2</v>
      </c>
      <c r="C2742" s="1323" t="s">
        <v>7643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4</v>
      </c>
      <c r="C2743" s="1323" t="s">
        <v>7645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6</v>
      </c>
      <c r="C2744" s="1323" t="s">
        <v>7647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8</v>
      </c>
      <c r="C2745" s="1323" t="s">
        <v>7649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50</v>
      </c>
      <c r="C2746" s="1323" t="s">
        <v>7651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2</v>
      </c>
      <c r="C2747" s="1323" t="s">
        <v>7653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4</v>
      </c>
      <c r="C2748" s="1323" t="s">
        <v>7655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6</v>
      </c>
      <c r="C2749" s="1323" t="s">
        <v>7657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8</v>
      </c>
      <c r="C2750" s="1323" t="s">
        <v>7659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60</v>
      </c>
      <c r="C2751" s="1323" t="s">
        <v>7661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2</v>
      </c>
      <c r="C2752" s="1323" t="s">
        <v>7663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4</v>
      </c>
      <c r="C2753" s="1323" t="s">
        <v>7665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6</v>
      </c>
      <c r="C2754" s="1323" t="s">
        <v>7667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8</v>
      </c>
      <c r="C2755" s="1323" t="s">
        <v>7669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70</v>
      </c>
      <c r="C2756" s="1323" t="s">
        <v>7671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2</v>
      </c>
      <c r="C2757" s="1323" t="s">
        <v>7673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4</v>
      </c>
      <c r="C2758" s="1323" t="s">
        <v>5543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5</v>
      </c>
      <c r="C2759" s="1323" t="s">
        <v>7676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7</v>
      </c>
      <c r="C2760" s="1323" t="s">
        <v>7678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9</v>
      </c>
      <c r="C2761" s="1323" t="s">
        <v>7680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1</v>
      </c>
      <c r="C2762" s="1323" t="s">
        <v>7682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3</v>
      </c>
      <c r="C2763" s="1323" t="s">
        <v>7684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5</v>
      </c>
      <c r="C2764" s="1323" t="s">
        <v>7686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7</v>
      </c>
      <c r="C2765" s="1323" t="s">
        <v>7688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9</v>
      </c>
      <c r="C2766" s="1323" t="s">
        <v>7690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1</v>
      </c>
      <c r="C2767" s="1323" t="s">
        <v>7692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3</v>
      </c>
      <c r="C2768" s="1323" t="s">
        <v>7694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5</v>
      </c>
      <c r="C2769" s="1323" t="s">
        <v>7696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7</v>
      </c>
      <c r="C2770" s="1323" t="s">
        <v>7698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9</v>
      </c>
      <c r="C2771" s="1323" t="s">
        <v>7700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1</v>
      </c>
      <c r="C2772" s="1323" t="s">
        <v>7702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3</v>
      </c>
      <c r="C2773" s="1323" t="s">
        <v>7704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5</v>
      </c>
      <c r="C2774" s="1323" t="s">
        <v>7706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7</v>
      </c>
      <c r="C2775" s="1323" t="s">
        <v>7708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9</v>
      </c>
      <c r="C2776" s="1323" t="s">
        <v>7485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10</v>
      </c>
      <c r="C2777" s="1323" t="s">
        <v>7711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2</v>
      </c>
      <c r="C2778" s="1323" t="s">
        <v>7713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4</v>
      </c>
      <c r="C2779" s="1323" t="s">
        <v>7715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6</v>
      </c>
      <c r="C2780" s="1323" t="s">
        <v>7717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8</v>
      </c>
      <c r="C2781" s="1323" t="s">
        <v>5958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9</v>
      </c>
      <c r="C2782" s="1323" t="s">
        <v>7720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1</v>
      </c>
      <c r="C2783" s="1323" t="s">
        <v>7722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3</v>
      </c>
      <c r="C2784" s="1323" t="s">
        <v>7724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5</v>
      </c>
      <c r="C2785" s="1323" t="s">
        <v>7726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7</v>
      </c>
      <c r="C2786" s="1323" t="s">
        <v>7728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9</v>
      </c>
      <c r="C2787" s="1323" t="s">
        <v>7730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1</v>
      </c>
      <c r="C2788" s="1323" t="s">
        <v>7732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3</v>
      </c>
      <c r="C2789" s="1323" t="s">
        <v>7734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5</v>
      </c>
      <c r="C2790" s="1323" t="s">
        <v>7736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7</v>
      </c>
      <c r="C2791" s="1323" t="s">
        <v>7738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9</v>
      </c>
      <c r="C2792" s="1323" t="s">
        <v>4393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40</v>
      </c>
      <c r="C2793" s="1323" t="s">
        <v>7741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2</v>
      </c>
      <c r="C2794" s="1323" t="s">
        <v>7743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4</v>
      </c>
      <c r="C2795" s="1323" t="s">
        <v>7745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6</v>
      </c>
      <c r="C2796" s="1323" t="s">
        <v>5312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7</v>
      </c>
      <c r="C2797" s="1323" t="s">
        <v>7748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9</v>
      </c>
      <c r="C2798" s="1323" t="s">
        <v>7750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1</v>
      </c>
      <c r="C2799" s="1323" t="s">
        <v>7752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3</v>
      </c>
      <c r="C2800" s="1323" t="s">
        <v>7754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5</v>
      </c>
      <c r="C2801" s="1323" t="s">
        <v>7756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7</v>
      </c>
      <c r="C2802" s="1323" t="s">
        <v>5753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8</v>
      </c>
      <c r="C2803" s="1323" t="s">
        <v>7759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60</v>
      </c>
      <c r="C2804" s="1323" t="s">
        <v>7761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2</v>
      </c>
      <c r="C2805" s="1323" t="s">
        <v>7702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3</v>
      </c>
      <c r="C2806" s="1323" t="s">
        <v>7764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5</v>
      </c>
      <c r="C2807" s="1323" t="s">
        <v>7766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7</v>
      </c>
      <c r="C2808" s="1323" t="s">
        <v>7768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9</v>
      </c>
      <c r="C2809" s="1323" t="s">
        <v>7770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1</v>
      </c>
      <c r="C2810" s="1323" t="s">
        <v>7772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3</v>
      </c>
      <c r="C2811" s="1323" t="s">
        <v>7774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5</v>
      </c>
      <c r="C2812" s="1323" t="s">
        <v>7776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7</v>
      </c>
      <c r="C2813" s="1323" t="s">
        <v>7778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9</v>
      </c>
      <c r="C2814" s="1323" t="s">
        <v>7780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1</v>
      </c>
      <c r="C2815" s="1323" t="s">
        <v>7782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3</v>
      </c>
      <c r="C2816" s="1323" t="s">
        <v>7784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5</v>
      </c>
      <c r="C2817" s="1323" t="s">
        <v>7786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7</v>
      </c>
      <c r="C2818" s="1323" t="s">
        <v>3641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8</v>
      </c>
      <c r="C2819" s="1323" t="s">
        <v>7789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90</v>
      </c>
      <c r="C2820" s="1323" t="s">
        <v>4885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1</v>
      </c>
      <c r="C2821" s="1323" t="s">
        <v>7792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3</v>
      </c>
      <c r="C2822" s="1323" t="s">
        <v>7794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5</v>
      </c>
      <c r="C2823" s="1323" t="s">
        <v>7796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7</v>
      </c>
      <c r="C2824" s="1323" t="s">
        <v>7798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9</v>
      </c>
      <c r="C2825" s="1323" t="s">
        <v>5467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800</v>
      </c>
      <c r="C2826" s="1323" t="s">
        <v>7801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2</v>
      </c>
      <c r="C2827" s="1323" t="s">
        <v>7803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4</v>
      </c>
      <c r="C2828" s="1323" t="s">
        <v>7805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6</v>
      </c>
      <c r="C2829" s="1323" t="s">
        <v>7807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8</v>
      </c>
      <c r="C2830" s="1323" t="s">
        <v>7809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10</v>
      </c>
      <c r="C2831" s="1323" t="s">
        <v>7811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2</v>
      </c>
      <c r="C2832" s="1323" t="s">
        <v>7813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4</v>
      </c>
      <c r="C2833" s="1323" t="s">
        <v>5245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5</v>
      </c>
      <c r="C2834" s="1323" t="s">
        <v>7816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7</v>
      </c>
      <c r="C2835" s="1323" t="s">
        <v>7818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9</v>
      </c>
      <c r="C2836" s="1323" t="s">
        <v>3533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20</v>
      </c>
      <c r="C2837" s="1323" t="s">
        <v>7821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2</v>
      </c>
      <c r="C2838" s="1323" t="s">
        <v>7823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4</v>
      </c>
      <c r="C2839" s="1323" t="s">
        <v>7825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6</v>
      </c>
      <c r="C2840" s="1323" t="s">
        <v>7827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8</v>
      </c>
      <c r="C2841" s="1323" t="s">
        <v>7829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30</v>
      </c>
      <c r="C2842" s="1323" t="s">
        <v>7726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1</v>
      </c>
      <c r="C2843" s="1323" t="s">
        <v>4475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2</v>
      </c>
      <c r="C2844" s="1323" t="s">
        <v>7833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4</v>
      </c>
      <c r="C2845" s="1323" t="s">
        <v>7835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6</v>
      </c>
      <c r="C2846" s="1323" t="s">
        <v>7837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8</v>
      </c>
      <c r="C2847" s="1323" t="s">
        <v>7839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40</v>
      </c>
      <c r="C2848" s="1323" t="s">
        <v>7841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2</v>
      </c>
      <c r="C2849" s="1323" t="s">
        <v>7843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4</v>
      </c>
      <c r="C2850" s="1323" t="s">
        <v>7845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6</v>
      </c>
      <c r="C2851" s="1323" t="s">
        <v>4329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7</v>
      </c>
      <c r="C2852" s="1323" t="s">
        <v>7848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9</v>
      </c>
      <c r="C2853" s="1323" t="s">
        <v>7850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1</v>
      </c>
      <c r="C2854" s="1323" t="s">
        <v>7852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3</v>
      </c>
      <c r="C2855" s="1323" t="s">
        <v>7854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5</v>
      </c>
      <c r="C2856" s="1323" t="s">
        <v>3541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6</v>
      </c>
      <c r="C2857" s="1323" t="s">
        <v>7857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8</v>
      </c>
      <c r="C2858" s="1323" t="s">
        <v>7859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60</v>
      </c>
      <c r="C2859" s="1323" t="s">
        <v>7861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2</v>
      </c>
      <c r="C2860" s="1323" t="s">
        <v>7863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4</v>
      </c>
      <c r="C2861" s="1323" t="s">
        <v>7865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6</v>
      </c>
      <c r="C2862" s="1323" t="s">
        <v>7867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8</v>
      </c>
      <c r="C2863" s="1323" t="s">
        <v>7869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70</v>
      </c>
      <c r="C2864" s="1323" t="s">
        <v>7871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2</v>
      </c>
      <c r="C2865" s="1323" t="s">
        <v>7784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3</v>
      </c>
      <c r="C2866" s="1323" t="s">
        <v>7874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5</v>
      </c>
      <c r="C2867" s="1323" t="s">
        <v>7876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7</v>
      </c>
      <c r="C2868" s="1323" t="s">
        <v>7878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9</v>
      </c>
      <c r="C2869" s="1323" t="s">
        <v>7880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1</v>
      </c>
      <c r="C2870" s="1323" t="s">
        <v>7882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3</v>
      </c>
      <c r="C2871" s="1323" t="s">
        <v>7884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5</v>
      </c>
      <c r="C2872" s="1323" t="s">
        <v>7886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7</v>
      </c>
      <c r="C2873" s="1323" t="s">
        <v>7888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9</v>
      </c>
      <c r="C2874" s="1323" t="s">
        <v>5223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90</v>
      </c>
      <c r="C2875" s="1323" t="s">
        <v>7891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2</v>
      </c>
      <c r="C2876" s="1323" t="s">
        <v>7893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4</v>
      </c>
      <c r="C2877" s="1323" t="s">
        <v>7895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6</v>
      </c>
      <c r="C2878" s="1323" t="s">
        <v>7897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8</v>
      </c>
      <c r="C2879" s="1323" t="s">
        <v>7899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900</v>
      </c>
      <c r="C2880" s="1323" t="s">
        <v>7901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2</v>
      </c>
      <c r="C2881" s="1323" t="s">
        <v>7903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4</v>
      </c>
      <c r="C2882" s="1323" t="s">
        <v>7905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6</v>
      </c>
      <c r="C2883" s="1323" t="s">
        <v>7907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8</v>
      </c>
      <c r="C2884" s="1323" t="s">
        <v>7909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10</v>
      </c>
      <c r="C2885" s="1323" t="s">
        <v>7911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2</v>
      </c>
      <c r="C2886" s="1323" t="s">
        <v>7913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4</v>
      </c>
      <c r="C2887" s="1323" t="s">
        <v>7915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6</v>
      </c>
      <c r="C2888" s="1323" t="s">
        <v>7917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8</v>
      </c>
      <c r="C2889" s="1323" t="s">
        <v>7919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20</v>
      </c>
      <c r="C2890" s="1323" t="s">
        <v>7921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2</v>
      </c>
      <c r="C2891" s="1323" t="s">
        <v>7923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4</v>
      </c>
      <c r="C2892" s="1323" t="s">
        <v>7925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6</v>
      </c>
      <c r="C2893" s="1323" t="s">
        <v>7927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8</v>
      </c>
      <c r="C2894" s="1323" t="s">
        <v>7929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30</v>
      </c>
      <c r="C2895" s="1323" t="s">
        <v>7931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2</v>
      </c>
      <c r="C2896" s="1323" t="s">
        <v>7933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4</v>
      </c>
      <c r="C2897" s="1323" t="s">
        <v>7935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6</v>
      </c>
      <c r="C2898" s="1323" t="s">
        <v>7937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8</v>
      </c>
      <c r="C2899" s="1323" t="s">
        <v>7939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40</v>
      </c>
      <c r="C2900" s="1323" t="s">
        <v>7941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2</v>
      </c>
      <c r="C2901" s="1323" t="s">
        <v>7943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4</v>
      </c>
      <c r="C2902" s="1323" t="s">
        <v>7945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6</v>
      </c>
      <c r="C2903" s="1323" t="s">
        <v>7947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8</v>
      </c>
      <c r="C2904" s="1323" t="s">
        <v>7949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50</v>
      </c>
      <c r="C2905" s="1323" t="s">
        <v>7951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2</v>
      </c>
      <c r="C2906" s="1323" t="s">
        <v>7953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4</v>
      </c>
      <c r="C2907" s="1323" t="s">
        <v>7955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6</v>
      </c>
      <c r="C2908" s="1323" t="s">
        <v>7957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8</v>
      </c>
      <c r="C2909" s="1323" t="s">
        <v>7959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60</v>
      </c>
      <c r="C2910" s="1323" t="s">
        <v>7961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2</v>
      </c>
      <c r="C2911" s="1323" t="s">
        <v>7963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4</v>
      </c>
      <c r="C2912" s="1323" t="s">
        <v>7965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6</v>
      </c>
      <c r="C2913" s="1323" t="s">
        <v>7967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8</v>
      </c>
      <c r="C2914" s="1323" t="s">
        <v>7969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70</v>
      </c>
      <c r="C2915" s="1323" t="s">
        <v>7971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2</v>
      </c>
      <c r="C2916" s="1323" t="s">
        <v>7973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4</v>
      </c>
      <c r="C2917" s="1323" t="s">
        <v>7975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6</v>
      </c>
      <c r="C2918" s="1323" t="s">
        <v>7977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8</v>
      </c>
      <c r="C2919" s="1323" t="s">
        <v>7979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80</v>
      </c>
      <c r="C2920" s="1323" t="s">
        <v>7981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2</v>
      </c>
      <c r="C2921" s="1323" t="s">
        <v>7983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4</v>
      </c>
      <c r="C2922" s="1323" t="s">
        <v>7985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6</v>
      </c>
      <c r="C2923" s="1323" t="s">
        <v>7987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8</v>
      </c>
      <c r="C2924" s="1323" t="s">
        <v>5203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9</v>
      </c>
      <c r="C2925" s="1323" t="s">
        <v>7990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1</v>
      </c>
      <c r="C2926" s="1323" t="s">
        <v>7992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3</v>
      </c>
      <c r="C2927" s="1323" t="s">
        <v>7994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5</v>
      </c>
      <c r="C2928" s="1323" t="s">
        <v>7996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7</v>
      </c>
      <c r="C2929" s="1323" t="s">
        <v>7998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9</v>
      </c>
      <c r="C2930" s="1323" t="s">
        <v>8000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1</v>
      </c>
      <c r="C2931" s="1323" t="s">
        <v>8002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3</v>
      </c>
      <c r="C2932" s="1323" t="s">
        <v>8004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5</v>
      </c>
      <c r="C2933" s="1323" t="s">
        <v>8006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7</v>
      </c>
      <c r="C2934" s="1323" t="s">
        <v>8008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9</v>
      </c>
      <c r="C2935" s="1323" t="s">
        <v>8010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1</v>
      </c>
      <c r="C2936" s="1323" t="s">
        <v>8012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3</v>
      </c>
      <c r="C2937" s="1323" t="s">
        <v>8014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5</v>
      </c>
      <c r="C2938" s="1323" t="s">
        <v>8016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7</v>
      </c>
      <c r="C2939" s="1323" t="s">
        <v>8018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9</v>
      </c>
      <c r="C2940" s="1323" t="s">
        <v>8020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1</v>
      </c>
      <c r="C2941" s="1323" t="s">
        <v>8022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3</v>
      </c>
      <c r="C2942" s="1323" t="s">
        <v>8024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5</v>
      </c>
      <c r="C2943" s="1323" t="s">
        <v>8026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7</v>
      </c>
      <c r="C2944" s="1323" t="s">
        <v>8028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9</v>
      </c>
      <c r="C2945" s="1323" t="s">
        <v>8030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1</v>
      </c>
      <c r="C2946" s="1323" t="s">
        <v>8032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3</v>
      </c>
      <c r="C2947" s="1323" t="s">
        <v>8034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5</v>
      </c>
      <c r="C2948" s="1323" t="s">
        <v>8036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7</v>
      </c>
      <c r="C2949" s="1323" t="s">
        <v>8038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9</v>
      </c>
      <c r="C2950" s="1323" t="s">
        <v>8040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1</v>
      </c>
      <c r="C2951" s="1323" t="s">
        <v>8042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3</v>
      </c>
      <c r="C2952" s="1323" t="s">
        <v>8044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5</v>
      </c>
      <c r="C2953" s="1323" t="s">
        <v>8046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7</v>
      </c>
      <c r="C2954" s="1323" t="s">
        <v>8048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9</v>
      </c>
      <c r="C2955" s="1323" t="s">
        <v>8050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1</v>
      </c>
      <c r="C2956" s="1323" t="s">
        <v>8052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3</v>
      </c>
      <c r="C2957" s="1323" t="s">
        <v>8054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5</v>
      </c>
      <c r="C2958" s="1323" t="s">
        <v>8056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7</v>
      </c>
      <c r="C2959" s="1323" t="s">
        <v>8058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9</v>
      </c>
      <c r="C2960" s="1323" t="s">
        <v>8060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1</v>
      </c>
      <c r="C2961" s="1323" t="s">
        <v>8062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3</v>
      </c>
      <c r="C2962" s="1323" t="s">
        <v>8064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5</v>
      </c>
      <c r="C2963" s="1323" t="s">
        <v>2714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6</v>
      </c>
      <c r="C2964" s="1323" t="s">
        <v>8067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8</v>
      </c>
      <c r="C2965" s="1323" t="s">
        <v>8069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70</v>
      </c>
      <c r="C2966" s="1323" t="s">
        <v>8071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2</v>
      </c>
      <c r="C2967" s="1323" t="s">
        <v>8073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4</v>
      </c>
      <c r="C2968" s="1323" t="s">
        <v>8075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6</v>
      </c>
      <c r="C2969" s="1323" t="s">
        <v>2868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7</v>
      </c>
      <c r="C2970" s="1323" t="s">
        <v>8078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9</v>
      </c>
      <c r="C2971" s="1323" t="s">
        <v>8080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1</v>
      </c>
      <c r="C2972" s="1323" t="s">
        <v>8082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3</v>
      </c>
      <c r="C2973" s="1323" t="s">
        <v>8084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5</v>
      </c>
      <c r="C2974" s="1323" t="s">
        <v>8086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7</v>
      </c>
      <c r="C2975" s="1323" t="s">
        <v>8088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9</v>
      </c>
      <c r="C2976" s="1323" t="s">
        <v>8090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1</v>
      </c>
      <c r="C2977" s="1323" t="s">
        <v>8092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3</v>
      </c>
      <c r="C2978" s="1323" t="s">
        <v>8094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5</v>
      </c>
      <c r="C2979" s="1323" t="s">
        <v>8096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7</v>
      </c>
      <c r="C2980" s="1323" t="s">
        <v>8098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9</v>
      </c>
      <c r="C2981" s="1323" t="s">
        <v>8100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1</v>
      </c>
      <c r="C2982" s="1323" t="s">
        <v>8102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3</v>
      </c>
      <c r="C2983" s="1323" t="s">
        <v>8104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5</v>
      </c>
      <c r="C2984" s="1323" t="s">
        <v>8106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7</v>
      </c>
      <c r="C2985" s="1323" t="s">
        <v>2481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8</v>
      </c>
      <c r="C2986" s="1323" t="s">
        <v>8109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10</v>
      </c>
      <c r="C2987" s="1323" t="s">
        <v>8111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2</v>
      </c>
      <c r="C2988" s="1323" t="s">
        <v>8113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4</v>
      </c>
      <c r="C2989" s="1323" t="s">
        <v>8115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6</v>
      </c>
      <c r="C2990" s="1323" t="s">
        <v>8117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8</v>
      </c>
      <c r="C2991" s="1323" t="s">
        <v>2475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9</v>
      </c>
      <c r="C2992" s="1323" t="s">
        <v>8120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1</v>
      </c>
      <c r="C2993" s="1323" t="s">
        <v>8122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3</v>
      </c>
      <c r="C2994" s="1323" t="s">
        <v>8124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5</v>
      </c>
      <c r="C2995" s="1323" t="s">
        <v>8126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7</v>
      </c>
      <c r="C2996" s="1323" t="s">
        <v>8128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9</v>
      </c>
      <c r="C2997" s="1323" t="s">
        <v>8130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1</v>
      </c>
      <c r="C2998" s="1323" t="s">
        <v>8132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3</v>
      </c>
      <c r="C2999" s="1323" t="s">
        <v>8134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5</v>
      </c>
      <c r="C3000" s="1323" t="s">
        <v>8136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7</v>
      </c>
      <c r="C3001" s="1323" t="s">
        <v>8138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9</v>
      </c>
      <c r="C3002" s="1323" t="s">
        <v>8140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1</v>
      </c>
      <c r="C3003" s="1323" t="s">
        <v>8142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3</v>
      </c>
      <c r="C3004" s="1323" t="s">
        <v>8144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5</v>
      </c>
      <c r="C3005" s="1323" t="s">
        <v>8146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7</v>
      </c>
      <c r="C3006" s="1323" t="s">
        <v>8148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9</v>
      </c>
      <c r="C3007" s="1323" t="s">
        <v>8150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1</v>
      </c>
      <c r="C3008" s="1323" t="s">
        <v>8152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3</v>
      </c>
      <c r="C3009" s="1323" t="s">
        <v>8154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5</v>
      </c>
      <c r="C3010" s="1323" t="s">
        <v>8156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7</v>
      </c>
      <c r="C3011" s="1323" t="s">
        <v>8158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9</v>
      </c>
      <c r="C3012" s="1323" t="s">
        <v>8160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1</v>
      </c>
      <c r="C3013" s="1323" t="s">
        <v>8162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3</v>
      </c>
      <c r="C3014" s="1323" t="s">
        <v>8164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5</v>
      </c>
      <c r="C3015" s="1323" t="s">
        <v>8166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7</v>
      </c>
      <c r="C3016" s="1323" t="s">
        <v>8168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9</v>
      </c>
      <c r="C3017" s="1323" t="s">
        <v>8170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1</v>
      </c>
      <c r="C3018" s="1323" t="s">
        <v>8172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3</v>
      </c>
      <c r="C3019" s="1323" t="s">
        <v>8158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4</v>
      </c>
      <c r="C3020" s="1323" t="s">
        <v>8175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6</v>
      </c>
      <c r="C3021" s="1323" t="s">
        <v>8177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8</v>
      </c>
      <c r="C3022" s="1323" t="s">
        <v>8179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80</v>
      </c>
      <c r="C3023" s="1323" t="s">
        <v>8181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2</v>
      </c>
      <c r="C3024" s="1323" t="s">
        <v>8183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4</v>
      </c>
      <c r="C3025" s="1323" t="s">
        <v>8185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6</v>
      </c>
      <c r="C3026" s="1323" t="s">
        <v>8187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8</v>
      </c>
      <c r="C3027" s="1323" t="s">
        <v>8189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90</v>
      </c>
      <c r="C3028" s="1323" t="s">
        <v>8191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2</v>
      </c>
      <c r="C3029" s="1323" t="s">
        <v>8193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4</v>
      </c>
      <c r="C3030" s="1323" t="s">
        <v>8195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6</v>
      </c>
      <c r="C3031" s="1323" t="s">
        <v>8197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8</v>
      </c>
      <c r="C3032" s="1323" t="s">
        <v>8199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200</v>
      </c>
      <c r="C3033" s="1323" t="s">
        <v>8201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2</v>
      </c>
      <c r="C3034" s="1323" t="s">
        <v>8203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4</v>
      </c>
      <c r="C3035" s="1323" t="s">
        <v>8205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6</v>
      </c>
      <c r="C3036" s="1323" t="s">
        <v>8207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8</v>
      </c>
      <c r="C3037" s="1323" t="s">
        <v>8209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10</v>
      </c>
      <c r="C3038" s="1323" t="s">
        <v>8211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2</v>
      </c>
      <c r="C3039" s="1323" t="s">
        <v>8213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4</v>
      </c>
      <c r="C3040" s="1323" t="s">
        <v>8215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6</v>
      </c>
      <c r="C3041" s="1323" t="s">
        <v>8217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8</v>
      </c>
      <c r="C3042" s="1323" t="s">
        <v>8219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20</v>
      </c>
      <c r="C3043" s="1323" t="s">
        <v>8221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2</v>
      </c>
      <c r="C3044" s="1323" t="s">
        <v>8223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4</v>
      </c>
      <c r="C3045" s="1323" t="s">
        <v>8225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6</v>
      </c>
      <c r="C3046" s="1323" t="s">
        <v>8227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8</v>
      </c>
      <c r="C3047" s="1323" t="s">
        <v>8229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30</v>
      </c>
      <c r="C3048" s="1323" t="s">
        <v>8231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2</v>
      </c>
      <c r="C3049" s="1323" t="s">
        <v>8233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4</v>
      </c>
      <c r="C3050" s="1323" t="s">
        <v>8235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6</v>
      </c>
      <c r="C3051" s="1323" t="s">
        <v>8237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8</v>
      </c>
      <c r="C3052" s="1323" t="s">
        <v>8239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40</v>
      </c>
      <c r="C3053" s="1323" t="s">
        <v>8241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2</v>
      </c>
      <c r="C3054" s="1323" t="s">
        <v>8243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4</v>
      </c>
      <c r="C3055" s="1323" t="s">
        <v>8245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6</v>
      </c>
      <c r="C3056" s="1323" t="s">
        <v>8247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8</v>
      </c>
      <c r="C3057" s="1323" t="s">
        <v>8249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50</v>
      </c>
      <c r="C3058" s="1323" t="s">
        <v>8251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2</v>
      </c>
      <c r="C3059" s="1323" t="s">
        <v>8253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4</v>
      </c>
      <c r="C3060" s="1323" t="s">
        <v>2776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5</v>
      </c>
      <c r="C3061" s="1323" t="s">
        <v>8256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7</v>
      </c>
      <c r="C3062" s="1323" t="s">
        <v>8258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9</v>
      </c>
      <c r="C3063" s="1323" t="s">
        <v>8260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1</v>
      </c>
      <c r="C3064" s="1323" t="s">
        <v>8262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3</v>
      </c>
      <c r="C3065" s="1323" t="s">
        <v>8264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5</v>
      </c>
      <c r="C3066" s="1323" t="s">
        <v>8266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7</v>
      </c>
      <c r="C3067" s="1323" t="s">
        <v>8268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9</v>
      </c>
      <c r="C3068" s="1323" t="s">
        <v>8270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1</v>
      </c>
      <c r="C3069" s="1323" t="s">
        <v>8272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3</v>
      </c>
      <c r="C3070" s="1323" t="s">
        <v>8274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5</v>
      </c>
      <c r="C3071" s="1323" t="s">
        <v>8276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7</v>
      </c>
      <c r="C3072" s="1323" t="s">
        <v>8278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9</v>
      </c>
      <c r="C3073" s="1323" t="s">
        <v>8280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1</v>
      </c>
      <c r="C3074" s="1323" t="s">
        <v>8282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3</v>
      </c>
      <c r="C3075" s="1323" t="s">
        <v>8284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5</v>
      </c>
      <c r="C3076" s="1323" t="s">
        <v>8286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7</v>
      </c>
      <c r="C3077" s="1323" t="s">
        <v>8288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9</v>
      </c>
      <c r="C3078" s="1323" t="s">
        <v>8290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1</v>
      </c>
      <c r="C3079" s="1323" t="s">
        <v>8292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3</v>
      </c>
      <c r="C3080" s="1323" t="s">
        <v>8294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5</v>
      </c>
      <c r="C3081" s="1323" t="s">
        <v>8296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7</v>
      </c>
      <c r="C3082" s="1323" t="s">
        <v>8298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9</v>
      </c>
      <c r="C3083" s="1323" t="s">
        <v>8300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1</v>
      </c>
      <c r="C3084" s="1323" t="s">
        <v>8302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3</v>
      </c>
      <c r="C3085" s="1323" t="s">
        <v>8304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5</v>
      </c>
      <c r="C3086" s="1323" t="s">
        <v>8306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7</v>
      </c>
      <c r="C3087" s="1323" t="s">
        <v>8308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9</v>
      </c>
      <c r="C3088" s="1323" t="s">
        <v>8310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1</v>
      </c>
      <c r="C3089" s="1323" t="s">
        <v>8312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3</v>
      </c>
      <c r="C3090" s="1323" t="s">
        <v>8314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5</v>
      </c>
      <c r="C3091" s="1323" t="s">
        <v>8316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7</v>
      </c>
      <c r="C3092" s="1323" t="s">
        <v>8243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8</v>
      </c>
      <c r="C3093" s="1323" t="s">
        <v>8319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20</v>
      </c>
      <c r="C3094" s="1323" t="s">
        <v>8321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2</v>
      </c>
      <c r="C3095" s="1323" t="s">
        <v>8323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4</v>
      </c>
      <c r="C3096" s="1323" t="s">
        <v>8325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6</v>
      </c>
      <c r="C3097" s="1323" t="s">
        <v>8327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8</v>
      </c>
      <c r="C3098" s="1323" t="s">
        <v>8329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30</v>
      </c>
      <c r="C3099" s="1323" t="s">
        <v>8331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2</v>
      </c>
      <c r="C3100" s="1323" t="s">
        <v>8333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4</v>
      </c>
      <c r="C3101" s="1323" t="s">
        <v>8335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6</v>
      </c>
      <c r="C3102" s="1323" t="s">
        <v>8337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8</v>
      </c>
      <c r="C3103" s="1323" t="s">
        <v>8339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40</v>
      </c>
      <c r="C3104" s="1323" t="s">
        <v>8341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2</v>
      </c>
      <c r="C3105" s="1323" t="s">
        <v>8343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4</v>
      </c>
      <c r="C3106" s="1323" t="s">
        <v>8345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6</v>
      </c>
      <c r="C3107" s="1323" t="s">
        <v>8347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8</v>
      </c>
      <c r="C3108" s="1323" t="s">
        <v>8349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50</v>
      </c>
      <c r="C3109" s="1323" t="s">
        <v>8351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2</v>
      </c>
      <c r="C3110" s="1323" t="s">
        <v>8353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4</v>
      </c>
      <c r="C3111" s="1323" t="s">
        <v>8355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6</v>
      </c>
      <c r="C3112" s="1323" t="s">
        <v>8357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8</v>
      </c>
      <c r="C3113" s="1323" t="s">
        <v>8359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60</v>
      </c>
      <c r="C3114" s="1323" t="s">
        <v>8361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2</v>
      </c>
      <c r="C3115" s="1323" t="s">
        <v>8363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4</v>
      </c>
      <c r="C3116" s="1323" t="s">
        <v>8365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6</v>
      </c>
      <c r="C3117" s="1323" t="s">
        <v>8367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8</v>
      </c>
      <c r="C3118" s="1323" t="s">
        <v>8369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70</v>
      </c>
      <c r="C3119" s="1323" t="s">
        <v>8371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2</v>
      </c>
      <c r="C3120" s="1323" t="s">
        <v>8373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4</v>
      </c>
      <c r="C3121" s="1323" t="s">
        <v>8375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6</v>
      </c>
      <c r="C3122" s="1323" t="s">
        <v>8377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8</v>
      </c>
      <c r="C3123" s="1323" t="s">
        <v>8379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80</v>
      </c>
      <c r="C3124" s="1323" t="s">
        <v>8381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2</v>
      </c>
      <c r="C3125" s="1323" t="s">
        <v>8383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4</v>
      </c>
      <c r="C3126" s="1323" t="s">
        <v>8385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6</v>
      </c>
      <c r="C3127" s="1323" t="s">
        <v>8387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8</v>
      </c>
      <c r="C3128" s="1323" t="s">
        <v>8389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90</v>
      </c>
      <c r="C3129" s="1323" t="s">
        <v>8391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2</v>
      </c>
      <c r="C3130" s="1323" t="s">
        <v>8393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4</v>
      </c>
      <c r="C3131" s="1323" t="s">
        <v>8395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6</v>
      </c>
      <c r="C3132" s="1323" t="s">
        <v>8397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8</v>
      </c>
      <c r="C3133" s="1323" t="s">
        <v>8399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400</v>
      </c>
      <c r="C3134" s="1323" t="s">
        <v>8401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2</v>
      </c>
      <c r="C3135" s="1323" t="s">
        <v>8403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4</v>
      </c>
      <c r="C3136" s="1323" t="s">
        <v>8405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6</v>
      </c>
      <c r="C3137" s="1323" t="s">
        <v>8407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8</v>
      </c>
      <c r="C3138" s="1323" t="s">
        <v>8409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10</v>
      </c>
      <c r="C3139" s="1323" t="s">
        <v>8411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2</v>
      </c>
      <c r="C3140" s="1323" t="s">
        <v>8413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4</v>
      </c>
      <c r="C3141" s="1323" t="s">
        <v>8415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6</v>
      </c>
      <c r="C3142" s="1323" t="s">
        <v>8417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8</v>
      </c>
      <c r="C3143" s="1323" t="s">
        <v>8419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20</v>
      </c>
      <c r="C3144" s="1323" t="s">
        <v>8421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2</v>
      </c>
      <c r="C3145" s="1323" t="s">
        <v>8423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4</v>
      </c>
      <c r="C3146" s="1323" t="s">
        <v>8425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6</v>
      </c>
      <c r="C3147" s="1323" t="s">
        <v>8427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8</v>
      </c>
      <c r="C3148" s="1323" t="s">
        <v>8429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30</v>
      </c>
      <c r="C3149" s="1323" t="s">
        <v>8431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2</v>
      </c>
      <c r="C3150" s="1323" t="s">
        <v>8433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4</v>
      </c>
      <c r="C3151" s="1323" t="s">
        <v>8435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6</v>
      </c>
      <c r="C3152" s="1323" t="s">
        <v>8437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8</v>
      </c>
      <c r="C3153" s="1323" t="s">
        <v>8439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40</v>
      </c>
      <c r="C3154" s="1323" t="s">
        <v>8441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2</v>
      </c>
      <c r="C3155" s="1323" t="s">
        <v>8443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4</v>
      </c>
      <c r="C3156" s="1323" t="s">
        <v>8445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6</v>
      </c>
      <c r="C3157" s="1323" t="s">
        <v>8447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8</v>
      </c>
      <c r="C3158" s="1323" t="s">
        <v>8449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50</v>
      </c>
      <c r="C3159" s="1323" t="s">
        <v>8451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2</v>
      </c>
      <c r="C3160" s="1323" t="s">
        <v>8453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4</v>
      </c>
      <c r="C3161" s="1323" t="s">
        <v>8455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6</v>
      </c>
      <c r="C3162" s="1323" t="s">
        <v>8457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8</v>
      </c>
      <c r="C3163" s="1323" t="s">
        <v>8459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60</v>
      </c>
      <c r="C3164" s="1323" t="s">
        <v>8461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2</v>
      </c>
      <c r="C3165" s="1323" t="s">
        <v>8463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4</v>
      </c>
      <c r="C3166" s="1323" t="s">
        <v>8465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6</v>
      </c>
      <c r="C3167" s="1323" t="s">
        <v>8467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8</v>
      </c>
      <c r="C3168" s="1323" t="s">
        <v>8469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70</v>
      </c>
      <c r="C3169" s="1323" t="s">
        <v>8471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2</v>
      </c>
      <c r="C3170" s="1323" t="s">
        <v>8473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4</v>
      </c>
      <c r="C3171" s="1323" t="s">
        <v>8475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6</v>
      </c>
      <c r="C3172" s="1323" t="s">
        <v>8477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8</v>
      </c>
      <c r="C3173" s="1323" t="s">
        <v>8479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80</v>
      </c>
      <c r="C3174" s="1323" t="s">
        <v>8481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2</v>
      </c>
      <c r="C3175" s="1323" t="s">
        <v>8483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4</v>
      </c>
      <c r="C3176" s="1323" t="s">
        <v>8485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6</v>
      </c>
      <c r="C3177" s="1323" t="s">
        <v>8487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8</v>
      </c>
      <c r="C3178" s="1323" t="s">
        <v>8489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90</v>
      </c>
      <c r="C3179" s="1323" t="s">
        <v>8491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2</v>
      </c>
      <c r="C3180" s="1323" t="s">
        <v>8493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4</v>
      </c>
      <c r="C3181" s="1323" t="s">
        <v>8495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6</v>
      </c>
      <c r="C3182" s="1323" t="s">
        <v>8497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8</v>
      </c>
      <c r="C3183" s="1323" t="s">
        <v>8499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500</v>
      </c>
      <c r="C3184" s="1323" t="s">
        <v>8501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2</v>
      </c>
      <c r="C3185" s="1323" t="s">
        <v>8503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4</v>
      </c>
      <c r="C3186" s="1323" t="s">
        <v>8505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6</v>
      </c>
      <c r="C3187" s="1323" t="s">
        <v>8507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8</v>
      </c>
      <c r="C3188" s="1323" t="s">
        <v>8509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10</v>
      </c>
      <c r="C3189" s="1323" t="s">
        <v>8511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2</v>
      </c>
      <c r="C3190" s="1323" t="s">
        <v>8513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4</v>
      </c>
      <c r="C3191" s="1323" t="s">
        <v>8515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6</v>
      </c>
      <c r="C3192" s="1323" t="s">
        <v>2498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7</v>
      </c>
      <c r="C3193" s="1323" t="s">
        <v>8518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9</v>
      </c>
      <c r="C3194" s="1323" t="s">
        <v>8520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1</v>
      </c>
      <c r="C3195" s="1323" t="s">
        <v>8522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3</v>
      </c>
      <c r="C3196" s="1323" t="s">
        <v>8524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5</v>
      </c>
      <c r="C3197" s="1323" t="s">
        <v>8526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7</v>
      </c>
      <c r="C3198" s="1323" t="s">
        <v>8528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9</v>
      </c>
      <c r="C3199" s="1323" t="s">
        <v>8530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1</v>
      </c>
      <c r="C3200" s="1323" t="s">
        <v>8532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3</v>
      </c>
      <c r="C3201" s="1323" t="s">
        <v>8534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5</v>
      </c>
      <c r="C3202" s="1323" t="s">
        <v>8536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7</v>
      </c>
      <c r="C3203" s="1323" t="s">
        <v>8538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9</v>
      </c>
      <c r="C3204" s="1323" t="s">
        <v>8540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1</v>
      </c>
      <c r="C3205" s="1323" t="s">
        <v>8542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3</v>
      </c>
      <c r="C3206" s="1323" t="s">
        <v>8544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5</v>
      </c>
      <c r="C3207" s="1323" t="s">
        <v>8546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7</v>
      </c>
      <c r="C3208" s="1323" t="s">
        <v>8548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9</v>
      </c>
      <c r="C3209" s="1323" t="s">
        <v>8550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1</v>
      </c>
      <c r="C3210" s="1323" t="s">
        <v>8552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3</v>
      </c>
      <c r="C3211" s="1323" t="s">
        <v>8554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5</v>
      </c>
      <c r="C3212" s="1323" t="s">
        <v>8556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7</v>
      </c>
      <c r="C3213" s="1323" t="s">
        <v>8558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9</v>
      </c>
      <c r="C3214" s="1323" t="s">
        <v>8560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1</v>
      </c>
      <c r="C3215" s="1323" t="s">
        <v>8562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3</v>
      </c>
      <c r="C3216" s="1323" t="s">
        <v>8564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5</v>
      </c>
      <c r="C3217" s="1323" t="s">
        <v>8566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7</v>
      </c>
      <c r="C3218" s="1323" t="s">
        <v>8568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9</v>
      </c>
      <c r="C3219" s="1323" t="s">
        <v>8570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1</v>
      </c>
      <c r="C3220" s="1323" t="s">
        <v>8572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3</v>
      </c>
      <c r="C3221" s="1323" t="s">
        <v>8574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5</v>
      </c>
      <c r="C3222" s="1323" t="s">
        <v>8576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7</v>
      </c>
      <c r="C3223" s="1323" t="s">
        <v>8578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9</v>
      </c>
      <c r="C3224" s="1323" t="s">
        <v>8580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1</v>
      </c>
      <c r="C3225" s="1323" t="s">
        <v>8582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3</v>
      </c>
      <c r="C3226" s="1323" t="s">
        <v>8584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5</v>
      </c>
      <c r="C3227" s="1323" t="s">
        <v>8586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7</v>
      </c>
      <c r="C3228" s="1323" t="s">
        <v>8588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9</v>
      </c>
      <c r="C3229" s="1323" t="s">
        <v>8590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1</v>
      </c>
      <c r="C3230" s="1323" t="s">
        <v>8592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3</v>
      </c>
      <c r="C3231" s="1323" t="s">
        <v>8594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5</v>
      </c>
      <c r="C3232" s="1323" t="s">
        <v>8596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7</v>
      </c>
      <c r="C3233" s="1323" t="s">
        <v>8598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9</v>
      </c>
      <c r="C3234" s="1323" t="s">
        <v>8600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1</v>
      </c>
      <c r="C3235" s="1323" t="s">
        <v>8602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3</v>
      </c>
      <c r="C3236" s="1323" t="s">
        <v>8604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5</v>
      </c>
      <c r="C3237" s="1323" t="s">
        <v>8606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7</v>
      </c>
      <c r="C3238" s="1323" t="s">
        <v>8608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9</v>
      </c>
      <c r="C3239" s="1323" t="s">
        <v>8610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1</v>
      </c>
      <c r="C3240" s="1323" t="s">
        <v>8612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3</v>
      </c>
      <c r="C3241" s="1323" t="s">
        <v>8614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5</v>
      </c>
      <c r="C3242" s="1323" t="s">
        <v>8616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7</v>
      </c>
      <c r="C3243" s="1323" t="s">
        <v>8618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9</v>
      </c>
      <c r="C3244" s="1323" t="s">
        <v>8620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1</v>
      </c>
      <c r="C3245" s="1323" t="s">
        <v>8622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3</v>
      </c>
      <c r="C3246" s="1323" t="s">
        <v>8624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5</v>
      </c>
      <c r="C3247" s="1323" t="s">
        <v>8626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7</v>
      </c>
      <c r="C3248" s="1323" t="s">
        <v>8628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9</v>
      </c>
      <c r="C3249" s="1323" t="s">
        <v>8630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1</v>
      </c>
      <c r="C3250" s="1323" t="s">
        <v>8632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3</v>
      </c>
      <c r="C3251" s="1323" t="s">
        <v>8634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5</v>
      </c>
      <c r="C3252" s="1323" t="s">
        <v>8636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7</v>
      </c>
      <c r="C3253" s="1323" t="s">
        <v>8638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9</v>
      </c>
      <c r="C3254" s="1323" t="s">
        <v>8640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1</v>
      </c>
      <c r="C3255" s="1323" t="s">
        <v>8642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3</v>
      </c>
      <c r="C3256" s="1323" t="s">
        <v>3122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4</v>
      </c>
      <c r="C3257" s="1323" t="s">
        <v>8645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6</v>
      </c>
      <c r="C3258" s="1323" t="s">
        <v>8647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8</v>
      </c>
      <c r="C3259" s="1323" t="s">
        <v>8649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50</v>
      </c>
      <c r="C3260" s="1323" t="s">
        <v>8651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2</v>
      </c>
      <c r="C3261" s="1323" t="s">
        <v>8653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4</v>
      </c>
      <c r="C3262" s="1323" t="s">
        <v>8655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6</v>
      </c>
      <c r="C3263" s="1323" t="s">
        <v>3381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7</v>
      </c>
      <c r="C3264" s="1323" t="s">
        <v>8658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9</v>
      </c>
      <c r="C3265" s="1323" t="s">
        <v>8660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1</v>
      </c>
      <c r="C3266" s="1323" t="s">
        <v>8662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3</v>
      </c>
      <c r="C3267" s="1323" t="s">
        <v>8664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5</v>
      </c>
      <c r="C3268" s="1323" t="s">
        <v>8666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7</v>
      </c>
      <c r="C3269" s="1323" t="s">
        <v>8668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9</v>
      </c>
      <c r="C3270" s="1323" t="s">
        <v>8670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1</v>
      </c>
      <c r="C3271" s="1323" t="s">
        <v>8672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3</v>
      </c>
      <c r="C3272" s="1323" t="s">
        <v>8674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5</v>
      </c>
      <c r="C3273" s="1323" t="s">
        <v>8676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7</v>
      </c>
      <c r="C3274" s="1323" t="s">
        <v>8678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9</v>
      </c>
      <c r="C3275" s="1323" t="s">
        <v>8680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1</v>
      </c>
      <c r="C3276" s="1323" t="s">
        <v>8682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3</v>
      </c>
      <c r="C3277" s="1323" t="s">
        <v>8684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5</v>
      </c>
      <c r="C3278" s="1323" t="s">
        <v>8686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7</v>
      </c>
      <c r="C3279" s="1323" t="s">
        <v>8688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9</v>
      </c>
      <c r="C3280" s="1323" t="s">
        <v>8690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1</v>
      </c>
      <c r="C3281" s="1323" t="s">
        <v>8692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3</v>
      </c>
      <c r="C3282" s="1323" t="s">
        <v>8694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5</v>
      </c>
      <c r="C3283" s="1323" t="s">
        <v>8696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7</v>
      </c>
      <c r="C3284" s="1323" t="s">
        <v>8698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9</v>
      </c>
      <c r="C3285" s="1323" t="s">
        <v>8700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1</v>
      </c>
      <c r="C3286" s="1323" t="s">
        <v>8702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3</v>
      </c>
      <c r="C3287" s="1323" t="s">
        <v>8704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5</v>
      </c>
      <c r="C3288" s="1323" t="s">
        <v>8706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7</v>
      </c>
      <c r="C3289" s="1323" t="s">
        <v>8708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9</v>
      </c>
      <c r="C3290" s="1323" t="s">
        <v>8704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10</v>
      </c>
      <c r="C3291" s="1323" t="s">
        <v>8711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2</v>
      </c>
      <c r="C3292" s="1323" t="s">
        <v>8713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4</v>
      </c>
      <c r="C3293" s="1323" t="s">
        <v>8715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6</v>
      </c>
      <c r="C3294" s="1323" t="s">
        <v>8717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8</v>
      </c>
      <c r="C3295" s="1323" t="s">
        <v>8719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20</v>
      </c>
      <c r="C3296" s="1323" t="s">
        <v>8721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2</v>
      </c>
      <c r="C3297" s="1323" t="s">
        <v>8723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4</v>
      </c>
      <c r="C3298" s="1323" t="s">
        <v>8725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6</v>
      </c>
      <c r="C3299" s="1323" t="s">
        <v>8727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8</v>
      </c>
      <c r="C3300" s="1323" t="s">
        <v>8729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30</v>
      </c>
      <c r="C3301" s="1323" t="s">
        <v>8731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2</v>
      </c>
      <c r="C3302" s="1323" t="s">
        <v>8733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4</v>
      </c>
      <c r="C3303" s="1323" t="s">
        <v>8735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6</v>
      </c>
      <c r="C3304" s="1323" t="s">
        <v>8737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8</v>
      </c>
      <c r="C3305" s="1323" t="s">
        <v>8739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40</v>
      </c>
      <c r="C3306" s="1323" t="s">
        <v>8741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2</v>
      </c>
      <c r="C3307" s="1323" t="s">
        <v>8743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4</v>
      </c>
      <c r="C3308" s="1323" t="s">
        <v>8745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6</v>
      </c>
      <c r="C3309" s="1323" t="s">
        <v>8747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8</v>
      </c>
      <c r="C3310" s="1323" t="s">
        <v>8749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50</v>
      </c>
      <c r="C3311" s="1323" t="s">
        <v>8751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2</v>
      </c>
      <c r="C3312" s="1323" t="s">
        <v>8753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4</v>
      </c>
      <c r="C3313" s="1323" t="s">
        <v>3709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5</v>
      </c>
      <c r="C3314" s="1323" t="s">
        <v>8756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7</v>
      </c>
      <c r="C3315" s="1323" t="s">
        <v>8758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9</v>
      </c>
      <c r="C3316" s="1323" t="s">
        <v>8758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60</v>
      </c>
      <c r="C3317" s="1323" t="s">
        <v>8761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2</v>
      </c>
      <c r="C3318" s="1323" t="s">
        <v>8763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4</v>
      </c>
      <c r="C3319" s="1323" t="s">
        <v>8765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6</v>
      </c>
      <c r="C3320" s="1323" t="s">
        <v>8767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8</v>
      </c>
      <c r="C3321" s="1323" t="s">
        <v>8769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70</v>
      </c>
      <c r="C3322" s="1323" t="s">
        <v>8771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2</v>
      </c>
      <c r="C3323" s="1323" t="s">
        <v>8773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4</v>
      </c>
      <c r="C3324" s="1323" t="s">
        <v>8775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6</v>
      </c>
      <c r="C3325" s="1323" t="s">
        <v>8777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8</v>
      </c>
      <c r="C3326" s="1323" t="s">
        <v>8779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80</v>
      </c>
      <c r="C3327" s="1323" t="s">
        <v>8781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2</v>
      </c>
      <c r="C3328" s="1323" t="s">
        <v>8783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4</v>
      </c>
      <c r="C3329" s="1323" t="s">
        <v>8785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6</v>
      </c>
      <c r="C3330" s="1323" t="s">
        <v>8787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8</v>
      </c>
      <c r="C3331" s="1323" t="s">
        <v>8789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90</v>
      </c>
      <c r="C3332" s="1323" t="s">
        <v>8791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2</v>
      </c>
      <c r="C3333" s="1323" t="s">
        <v>8793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4</v>
      </c>
      <c r="C3334" s="1323" t="s">
        <v>8795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6</v>
      </c>
      <c r="C3335" s="1323" t="s">
        <v>8797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8</v>
      </c>
      <c r="C3336" s="1323" t="s">
        <v>8773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9</v>
      </c>
      <c r="C3337" s="1323" t="s">
        <v>8800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1</v>
      </c>
      <c r="C3338" s="1323" t="s">
        <v>8802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3</v>
      </c>
      <c r="C3339" s="1323" t="s">
        <v>8804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5</v>
      </c>
      <c r="C3340" s="1323" t="s">
        <v>8806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7</v>
      </c>
      <c r="C3341" s="1323" t="s">
        <v>8808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9</v>
      </c>
      <c r="C3342" s="1323" t="s">
        <v>8810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1</v>
      </c>
      <c r="C3343" s="1323" t="s">
        <v>8812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3</v>
      </c>
      <c r="C3344" s="1323" t="s">
        <v>8814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5</v>
      </c>
      <c r="C3345" s="1323" t="s">
        <v>8816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7</v>
      </c>
      <c r="C3346" s="1323" t="s">
        <v>8818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9</v>
      </c>
      <c r="C3347" s="1323" t="s">
        <v>8820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1</v>
      </c>
      <c r="C3348" s="1323" t="s">
        <v>8822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3</v>
      </c>
      <c r="C3349" s="1323" t="s">
        <v>8824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5</v>
      </c>
      <c r="C3350" s="1323" t="s">
        <v>8826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7</v>
      </c>
      <c r="C3351" s="1323" t="s">
        <v>8828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9</v>
      </c>
      <c r="C3352" s="1323" t="s">
        <v>8830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1</v>
      </c>
      <c r="C3353" s="1323" t="s">
        <v>8820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2</v>
      </c>
      <c r="C3354" s="1323" t="s">
        <v>8833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4</v>
      </c>
      <c r="C3355" s="1323" t="s">
        <v>8835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6</v>
      </c>
      <c r="C3356" s="1323" t="s">
        <v>8837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8</v>
      </c>
      <c r="C3357" s="1323" t="s">
        <v>8839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40</v>
      </c>
      <c r="C3358" s="1323" t="s">
        <v>8841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2</v>
      </c>
      <c r="C3359" s="1323" t="s">
        <v>8843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4</v>
      </c>
      <c r="C3360" s="1323" t="s">
        <v>8845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6</v>
      </c>
      <c r="C3361" s="1323" t="s">
        <v>8847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8</v>
      </c>
      <c r="C3362" s="1323" t="s">
        <v>8849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50</v>
      </c>
      <c r="C3363" s="1323" t="s">
        <v>8851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2</v>
      </c>
      <c r="C3364" s="1323" t="s">
        <v>8853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4</v>
      </c>
      <c r="C3365" s="1323" t="s">
        <v>8855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6</v>
      </c>
      <c r="C3366" s="1323" t="s">
        <v>8857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8</v>
      </c>
      <c r="C3367" s="1323" t="s">
        <v>8859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60</v>
      </c>
      <c r="C3368" s="1323" t="s">
        <v>8861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2</v>
      </c>
      <c r="C3369" s="1323" t="s">
        <v>8863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4</v>
      </c>
      <c r="C3370" s="1323" t="s">
        <v>8865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6</v>
      </c>
      <c r="C3371" s="1323" t="s">
        <v>8867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8</v>
      </c>
      <c r="C3372" s="1323" t="s">
        <v>8869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70</v>
      </c>
      <c r="C3373" s="1323" t="s">
        <v>8871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2</v>
      </c>
      <c r="C3374" s="1323" t="s">
        <v>8873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4</v>
      </c>
      <c r="C3375" s="1323" t="s">
        <v>8875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6</v>
      </c>
      <c r="C3376" s="1323" t="s">
        <v>8877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8</v>
      </c>
      <c r="C3377" s="1323" t="s">
        <v>8879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80</v>
      </c>
      <c r="C3378" s="1323" t="s">
        <v>3545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1</v>
      </c>
      <c r="C3379" s="1323" t="s">
        <v>8882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3</v>
      </c>
      <c r="C3380" s="1323" t="s">
        <v>8884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5</v>
      </c>
      <c r="C3381" s="1323" t="s">
        <v>8886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7</v>
      </c>
      <c r="C3382" s="1323" t="s">
        <v>8888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9</v>
      </c>
      <c r="C3383" s="1323" t="s">
        <v>8890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1</v>
      </c>
      <c r="C3384" s="1323" t="s">
        <v>8892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3</v>
      </c>
      <c r="C3385" s="1323" t="s">
        <v>8894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5</v>
      </c>
      <c r="C3386" s="1323" t="s">
        <v>8896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7</v>
      </c>
      <c r="C3387" s="1323" t="s">
        <v>7780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8</v>
      </c>
      <c r="C3388" s="1323" t="s">
        <v>8899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900</v>
      </c>
      <c r="C3389" s="1323" t="s">
        <v>8901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2</v>
      </c>
      <c r="C3390" s="1323" t="s">
        <v>8903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4</v>
      </c>
      <c r="C3391" s="1323" t="s">
        <v>8905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6</v>
      </c>
      <c r="C3392" s="1323" t="s">
        <v>8907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8</v>
      </c>
      <c r="C3393" s="1323" t="s">
        <v>8909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10</v>
      </c>
      <c r="C3394" s="1323" t="s">
        <v>8873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1</v>
      </c>
      <c r="C3395" s="1323" t="s">
        <v>8912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3</v>
      </c>
      <c r="C3396" s="1323" t="s">
        <v>8914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5</v>
      </c>
      <c r="C3397" s="1323" t="s">
        <v>8916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7</v>
      </c>
      <c r="C3398" s="1323" t="s">
        <v>8918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9</v>
      </c>
      <c r="C3399" s="1323" t="s">
        <v>8920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1</v>
      </c>
      <c r="C3400" s="1323" t="s">
        <v>8922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3</v>
      </c>
      <c r="C3401" s="1323" t="s">
        <v>8903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4</v>
      </c>
      <c r="C3402" s="1323" t="s">
        <v>8925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6</v>
      </c>
      <c r="C3403" s="1323" t="s">
        <v>8927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8</v>
      </c>
      <c r="C3404" s="1323" t="s">
        <v>8929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30</v>
      </c>
      <c r="C3405" s="1323" t="s">
        <v>8931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2</v>
      </c>
      <c r="C3406" s="1323" t="s">
        <v>8933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4</v>
      </c>
      <c r="C3407" s="1323" t="s">
        <v>8935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6</v>
      </c>
      <c r="C3408" s="1323" t="s">
        <v>8937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8</v>
      </c>
      <c r="C3409" s="1323" t="s">
        <v>8781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9</v>
      </c>
      <c r="C3410" s="1323" t="s">
        <v>8940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1</v>
      </c>
      <c r="C3411" s="1323" t="s">
        <v>8942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3</v>
      </c>
      <c r="C3412" s="1323" t="s">
        <v>8944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5</v>
      </c>
      <c r="C3413" s="1323" t="s">
        <v>8946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7</v>
      </c>
      <c r="C3414" s="1323" t="s">
        <v>8948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9</v>
      </c>
      <c r="C3415" s="1323" t="s">
        <v>8950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1</v>
      </c>
      <c r="C3416" s="1323" t="s">
        <v>8952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3</v>
      </c>
      <c r="C3417" s="1323" t="s">
        <v>8954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5</v>
      </c>
      <c r="C3418" s="1323" t="s">
        <v>8956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7</v>
      </c>
      <c r="C3419" s="1323" t="s">
        <v>8958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9</v>
      </c>
      <c r="C3420" s="1323" t="s">
        <v>8960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1</v>
      </c>
      <c r="C3421" s="1323" t="s">
        <v>8962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3</v>
      </c>
      <c r="C3422" s="1323" t="s">
        <v>8964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5</v>
      </c>
      <c r="C3423" s="1323" t="s">
        <v>8966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7</v>
      </c>
      <c r="C3424" s="1323" t="s">
        <v>8968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9</v>
      </c>
      <c r="C3425" s="1323" t="s">
        <v>8970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1</v>
      </c>
      <c r="C3426" s="1323" t="s">
        <v>8972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3</v>
      </c>
      <c r="C3427" s="1323" t="s">
        <v>8974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5</v>
      </c>
      <c r="C3428" s="1323" t="s">
        <v>8976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7</v>
      </c>
      <c r="C3429" s="1323" t="s">
        <v>8978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9</v>
      </c>
      <c r="C3430" s="1323" t="s">
        <v>8980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1</v>
      </c>
      <c r="C3431" s="1323" t="s">
        <v>8982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3</v>
      </c>
      <c r="C3432" s="1323" t="s">
        <v>8984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5</v>
      </c>
      <c r="C3433" s="1323" t="s">
        <v>8986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7</v>
      </c>
      <c r="C3434" s="1323" t="s">
        <v>8988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9</v>
      </c>
      <c r="C3435" s="1323" t="s">
        <v>8990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1</v>
      </c>
      <c r="C3436" s="1323" t="s">
        <v>8992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3</v>
      </c>
      <c r="C3437" s="1323" t="s">
        <v>8994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5</v>
      </c>
      <c r="C3438" s="1323" t="s">
        <v>8986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6</v>
      </c>
      <c r="C3439" s="1323" t="s">
        <v>8997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8</v>
      </c>
      <c r="C3440" s="1323" t="s">
        <v>8999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9000</v>
      </c>
      <c r="C3441" s="1323" t="s">
        <v>9001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2</v>
      </c>
      <c r="C3442" s="1323" t="s">
        <v>9003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4</v>
      </c>
      <c r="C3443" s="1323" t="s">
        <v>9005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6</v>
      </c>
      <c r="C3444" s="1323" t="s">
        <v>9007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8</v>
      </c>
      <c r="C3445" s="1323" t="s">
        <v>9009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10</v>
      </c>
      <c r="C3446" s="1323" t="s">
        <v>9011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2</v>
      </c>
      <c r="C3447" s="1323" t="s">
        <v>9013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4</v>
      </c>
      <c r="C3448" s="1323" t="s">
        <v>9015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6</v>
      </c>
      <c r="C3449" s="1323" t="s">
        <v>9017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8</v>
      </c>
      <c r="C3450" s="1323" t="s">
        <v>9019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20</v>
      </c>
      <c r="C3451" s="1323" t="s">
        <v>4841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1</v>
      </c>
      <c r="C3452" s="1323" t="s">
        <v>9022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3</v>
      </c>
      <c r="C3453" s="1323" t="s">
        <v>8890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4</v>
      </c>
      <c r="C3454" s="1323" t="s">
        <v>9025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6</v>
      </c>
      <c r="C3455" s="1323" t="s">
        <v>3493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7</v>
      </c>
      <c r="C3456" s="1323" t="s">
        <v>9028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9</v>
      </c>
      <c r="C3457" s="1323" t="s">
        <v>9030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1</v>
      </c>
      <c r="C3458" s="1323" t="s">
        <v>9032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3</v>
      </c>
      <c r="C3459" s="1323" t="s">
        <v>9034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5</v>
      </c>
      <c r="C3460" s="1323" t="s">
        <v>9036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7</v>
      </c>
      <c r="C3461" s="1323" t="s">
        <v>9038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9</v>
      </c>
      <c r="C3462" s="1323" t="s">
        <v>9040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1</v>
      </c>
      <c r="C3463" s="1323" t="s">
        <v>9042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3</v>
      </c>
      <c r="C3464" s="1323" t="s">
        <v>9044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5</v>
      </c>
      <c r="C3465" s="1323" t="s">
        <v>9046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7</v>
      </c>
      <c r="C3466" s="1323" t="s">
        <v>9048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9</v>
      </c>
      <c r="C3467" s="1323" t="s">
        <v>9050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1</v>
      </c>
      <c r="C3468" s="1323" t="s">
        <v>9052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3</v>
      </c>
      <c r="C3469" s="1323" t="s">
        <v>9054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5</v>
      </c>
      <c r="C3470" s="1323" t="s">
        <v>9056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7</v>
      </c>
      <c r="C3471" s="1323" t="s">
        <v>9058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9</v>
      </c>
      <c r="C3472" s="1323" t="s">
        <v>9060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1</v>
      </c>
      <c r="C3473" s="1323" t="s">
        <v>9062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3</v>
      </c>
      <c r="C3474" s="1323" t="s">
        <v>9025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4</v>
      </c>
      <c r="C3475" s="1323" t="s">
        <v>9065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6</v>
      </c>
      <c r="C3476" s="1323" t="s">
        <v>9067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8</v>
      </c>
      <c r="C3477" s="1323" t="s">
        <v>9069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70</v>
      </c>
      <c r="C3478" s="1323" t="s">
        <v>9071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2</v>
      </c>
      <c r="C3479" s="1323" t="s">
        <v>9073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4</v>
      </c>
      <c r="C3480" s="1323" t="s">
        <v>3757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5</v>
      </c>
      <c r="C3481" s="1323" t="s">
        <v>9076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7</v>
      </c>
      <c r="C3482" s="1323" t="s">
        <v>9078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9</v>
      </c>
      <c r="C3483" s="1323" t="s">
        <v>9080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1</v>
      </c>
      <c r="C3484" s="1323" t="s">
        <v>9082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3</v>
      </c>
      <c r="C3485" s="1323" t="s">
        <v>9084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5</v>
      </c>
      <c r="C3486" s="1323" t="s">
        <v>9086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7</v>
      </c>
      <c r="C3487" s="1323" t="s">
        <v>4299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8</v>
      </c>
      <c r="C3488" s="1323" t="s">
        <v>9089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90</v>
      </c>
      <c r="C3489" s="1323" t="s">
        <v>9091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2</v>
      </c>
      <c r="C3490" s="1323" t="s">
        <v>9093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4</v>
      </c>
      <c r="C3491" s="1323" t="s">
        <v>9095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6</v>
      </c>
      <c r="C3492" s="1323" t="s">
        <v>9097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8</v>
      </c>
      <c r="C3493" s="1323" t="s">
        <v>9099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100</v>
      </c>
      <c r="C3494" s="1323" t="s">
        <v>4475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1</v>
      </c>
      <c r="C3495" s="1323" t="s">
        <v>9102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3</v>
      </c>
      <c r="C3496" s="1323" t="s">
        <v>9104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5</v>
      </c>
      <c r="C3497" s="1323" t="s">
        <v>9106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7</v>
      </c>
      <c r="C3498" s="1323" t="s">
        <v>9108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9</v>
      </c>
      <c r="C3499" s="1323" t="s">
        <v>9110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1</v>
      </c>
      <c r="C3500" s="1323" t="s">
        <v>7477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2</v>
      </c>
      <c r="C3501" s="1323" t="s">
        <v>9113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4</v>
      </c>
      <c r="C3502" s="1323" t="s">
        <v>9115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6</v>
      </c>
      <c r="C3503" s="1323" t="s">
        <v>9117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8</v>
      </c>
      <c r="C3504" s="1323" t="s">
        <v>9119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20</v>
      </c>
      <c r="C3505" s="1323" t="s">
        <v>4072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1</v>
      </c>
      <c r="C3506" s="1323" t="s">
        <v>9122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3</v>
      </c>
      <c r="C3507" s="1323" t="s">
        <v>9124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5</v>
      </c>
      <c r="C3508" s="1323" t="s">
        <v>9126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7</v>
      </c>
      <c r="C3509" s="1323" t="s">
        <v>9128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9</v>
      </c>
      <c r="C3510" s="1323" t="s">
        <v>9130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1</v>
      </c>
      <c r="C3511" s="1323" t="s">
        <v>6064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2</v>
      </c>
      <c r="C3512" s="1323" t="s">
        <v>9133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4</v>
      </c>
      <c r="C3513" s="1323" t="s">
        <v>9135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6</v>
      </c>
      <c r="C3514" s="1323" t="s">
        <v>9137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8</v>
      </c>
      <c r="C3515" s="1323" t="s">
        <v>9139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40</v>
      </c>
      <c r="C3516" s="1323" t="s">
        <v>9141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2</v>
      </c>
      <c r="C3517" s="1323" t="s">
        <v>9143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4</v>
      </c>
      <c r="C3518" s="1323" t="s">
        <v>9145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6</v>
      </c>
      <c r="C3519" s="1323" t="s">
        <v>3807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7</v>
      </c>
      <c r="C3520" s="1323" t="s">
        <v>9148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9</v>
      </c>
      <c r="C3521" s="1323" t="s">
        <v>9150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1</v>
      </c>
      <c r="C3522" s="1323" t="s">
        <v>9152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3</v>
      </c>
      <c r="C3523" s="1323" t="s">
        <v>9154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5</v>
      </c>
      <c r="C3524" s="1323" t="s">
        <v>9156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7</v>
      </c>
      <c r="C3525" s="1323" t="s">
        <v>9130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8</v>
      </c>
      <c r="C3526" s="1323" t="s">
        <v>4156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9</v>
      </c>
      <c r="C3527" s="1323" t="s">
        <v>5578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60</v>
      </c>
      <c r="C3528" s="1323" t="s">
        <v>9161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2</v>
      </c>
      <c r="C3529" s="1323" t="s">
        <v>9163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4</v>
      </c>
      <c r="C3530" s="1323" t="s">
        <v>9165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6</v>
      </c>
      <c r="C3531" s="1323" t="s">
        <v>9167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8</v>
      </c>
      <c r="C3532" s="1323" t="s">
        <v>9148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9</v>
      </c>
      <c r="C3533" s="1323" t="s">
        <v>9170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1</v>
      </c>
      <c r="C3534" s="1323" t="s">
        <v>7617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2</v>
      </c>
      <c r="C3535" s="1323" t="s">
        <v>9173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4</v>
      </c>
      <c r="C3536" s="1323" t="s">
        <v>9145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5</v>
      </c>
      <c r="C3537" s="1323" t="s">
        <v>9176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7</v>
      </c>
      <c r="C3538" s="1323" t="s">
        <v>9178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9</v>
      </c>
      <c r="C3539" s="1323" t="s">
        <v>9180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1</v>
      </c>
      <c r="C3540" s="1323" t="s">
        <v>9182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3</v>
      </c>
      <c r="C3541" s="1323" t="s">
        <v>9184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5</v>
      </c>
      <c r="C3542" s="1323" t="s">
        <v>9186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7</v>
      </c>
      <c r="C3543" s="1323" t="s">
        <v>9188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9</v>
      </c>
      <c r="C3544" s="1323" t="s">
        <v>5600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90</v>
      </c>
      <c r="C3545" s="1323" t="s">
        <v>9191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2</v>
      </c>
      <c r="C3546" s="1323" t="s">
        <v>9193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4</v>
      </c>
      <c r="C3547" s="1323" t="s">
        <v>9195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6</v>
      </c>
      <c r="C3548" s="1323" t="s">
        <v>9197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8</v>
      </c>
      <c r="C3549" s="1323" t="s">
        <v>9199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200</v>
      </c>
      <c r="C3550" s="1323" t="s">
        <v>9201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2</v>
      </c>
      <c r="C3551" s="1323" t="s">
        <v>9203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4</v>
      </c>
      <c r="C3552" s="1323" t="s">
        <v>9205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6</v>
      </c>
      <c r="C3553" s="1323" t="s">
        <v>9207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8</v>
      </c>
      <c r="C3554" s="1323" t="s">
        <v>9209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10</v>
      </c>
      <c r="C3555" s="1323" t="s">
        <v>9211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2</v>
      </c>
      <c r="C3556" s="1323" t="s">
        <v>9213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4</v>
      </c>
      <c r="C3557" s="1323" t="s">
        <v>9215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6</v>
      </c>
      <c r="C3558" s="1323" t="s">
        <v>9217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8</v>
      </c>
      <c r="C3559" s="1323" t="s">
        <v>9219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20</v>
      </c>
      <c r="C3560" s="1323" t="s">
        <v>9221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2</v>
      </c>
      <c r="C3561" s="1323" t="s">
        <v>9223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4</v>
      </c>
      <c r="C3562" s="1323" t="s">
        <v>7342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5</v>
      </c>
      <c r="C3563" s="1323" t="s">
        <v>9226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7</v>
      </c>
      <c r="C3564" s="1323" t="s">
        <v>9228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9</v>
      </c>
      <c r="C3565" s="1323" t="s">
        <v>9230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1</v>
      </c>
      <c r="C3566" s="1323" t="s">
        <v>9232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3</v>
      </c>
      <c r="C3567" s="1323" t="s">
        <v>9234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5</v>
      </c>
      <c r="C3568" s="1323" t="s">
        <v>9236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7</v>
      </c>
      <c r="C3569" s="1323" t="s">
        <v>9238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9</v>
      </c>
      <c r="C3570" s="1323" t="s">
        <v>9240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1</v>
      </c>
      <c r="C3571" s="1323" t="s">
        <v>9242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3</v>
      </c>
      <c r="C3572" s="1323" t="s">
        <v>9244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5</v>
      </c>
      <c r="C3573" s="1323" t="s">
        <v>7621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6</v>
      </c>
      <c r="C3574" s="1323" t="s">
        <v>9247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8</v>
      </c>
      <c r="C3575" s="1323" t="s">
        <v>9249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50</v>
      </c>
      <c r="C3576" s="1323" t="s">
        <v>6090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1</v>
      </c>
      <c r="C3577" s="1323" t="s">
        <v>9252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3</v>
      </c>
      <c r="C3578" s="1323" t="s">
        <v>9254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5</v>
      </c>
      <c r="C3579" s="1323" t="s">
        <v>9256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7</v>
      </c>
      <c r="C3580" s="1323" t="s">
        <v>9258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9</v>
      </c>
      <c r="C3581" s="1323" t="s">
        <v>9260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1</v>
      </c>
      <c r="C3582" s="1323" t="s">
        <v>9262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3</v>
      </c>
      <c r="C3583" s="1323" t="s">
        <v>9264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5</v>
      </c>
      <c r="C3584" s="1323" t="s">
        <v>5914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6</v>
      </c>
      <c r="C3585" s="1323" t="s">
        <v>9267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8</v>
      </c>
      <c r="C3586" s="1323" t="s">
        <v>9269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70</v>
      </c>
      <c r="C3587" s="1323" t="s">
        <v>9271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2</v>
      </c>
      <c r="C3588" s="1323" t="s">
        <v>9273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4</v>
      </c>
      <c r="C3589" s="1323" t="s">
        <v>9275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6</v>
      </c>
      <c r="C3590" s="1323" t="s">
        <v>9277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8</v>
      </c>
      <c r="C3591" s="1323" t="s">
        <v>9279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80</v>
      </c>
      <c r="C3592" s="1323" t="s">
        <v>9281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2</v>
      </c>
      <c r="C3593" s="1323" t="s">
        <v>9283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4</v>
      </c>
      <c r="C3594" s="1323" t="s">
        <v>9285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6</v>
      </c>
      <c r="C3595" s="1323" t="s">
        <v>9287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8</v>
      </c>
      <c r="C3596" s="1323" t="s">
        <v>5673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9</v>
      </c>
      <c r="C3597" s="1323" t="s">
        <v>9290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1</v>
      </c>
      <c r="C3598" s="1323" t="s">
        <v>9292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3</v>
      </c>
      <c r="C3599" s="1323" t="s">
        <v>9294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5</v>
      </c>
      <c r="C3600" s="1323" t="s">
        <v>9296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7</v>
      </c>
      <c r="C3601" s="1323" t="s">
        <v>9298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9</v>
      </c>
      <c r="C3602" s="1323" t="s">
        <v>9300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1</v>
      </c>
      <c r="C3603" s="1323" t="s">
        <v>9302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3</v>
      </c>
      <c r="C3604" s="1323" t="s">
        <v>9304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5</v>
      </c>
      <c r="C3605" s="1323" t="s">
        <v>9306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7</v>
      </c>
      <c r="C3606" s="1323" t="s">
        <v>9308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9</v>
      </c>
      <c r="C3607" s="1323" t="s">
        <v>9310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1</v>
      </c>
      <c r="C3608" s="1323" t="s">
        <v>9312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3</v>
      </c>
      <c r="C3609" s="1323" t="s">
        <v>9314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5</v>
      </c>
      <c r="C3610" s="1323" t="s">
        <v>9316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7</v>
      </c>
      <c r="C3611" s="1323" t="s">
        <v>9318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9</v>
      </c>
      <c r="C3612" s="1323" t="s">
        <v>9320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1</v>
      </c>
      <c r="C3613" s="1323" t="s">
        <v>9322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3</v>
      </c>
      <c r="C3614" s="1323" t="s">
        <v>7397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4</v>
      </c>
      <c r="C3615" s="1323" t="s">
        <v>9325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6</v>
      </c>
      <c r="C3616" s="1323" t="s">
        <v>9327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8</v>
      </c>
      <c r="C3617" s="1323" t="s">
        <v>9329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30</v>
      </c>
      <c r="C3618" s="1323" t="s">
        <v>9331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2</v>
      </c>
      <c r="C3619" s="1323" t="s">
        <v>9333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4</v>
      </c>
      <c r="C3620" s="1323" t="s">
        <v>7136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5</v>
      </c>
      <c r="C3621" s="1323" t="s">
        <v>9336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7</v>
      </c>
      <c r="C3622" s="1323" t="s">
        <v>9338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9</v>
      </c>
      <c r="C3623" s="1323" t="s">
        <v>9340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1</v>
      </c>
      <c r="C3624" s="1323" t="s">
        <v>9342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3</v>
      </c>
      <c r="C3625" s="1323" t="s">
        <v>9344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5</v>
      </c>
      <c r="C3626" s="1323" t="s">
        <v>7555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6</v>
      </c>
      <c r="C3627" s="1323" t="s">
        <v>7313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7</v>
      </c>
      <c r="C3628" s="1323" t="s">
        <v>9348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9</v>
      </c>
      <c r="C3629" s="1323" t="s">
        <v>9350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1</v>
      </c>
      <c r="C3630" s="1323" t="s">
        <v>7313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2</v>
      </c>
      <c r="C3631" s="1323" t="s">
        <v>9353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4</v>
      </c>
      <c r="C3632" s="1323" t="s">
        <v>9355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6</v>
      </c>
      <c r="C3633" s="1323" t="s">
        <v>9357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8</v>
      </c>
      <c r="C3634" s="1323" t="s">
        <v>9359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60</v>
      </c>
      <c r="C3635" s="1323" t="s">
        <v>9361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2</v>
      </c>
      <c r="C3636" s="1323" t="s">
        <v>9363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4</v>
      </c>
      <c r="C3637" s="1323" t="s">
        <v>9365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6</v>
      </c>
      <c r="C3638" s="1323" t="s">
        <v>9367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8</v>
      </c>
      <c r="C3639" s="1323" t="s">
        <v>9369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70</v>
      </c>
      <c r="C3640" s="1323" t="s">
        <v>9371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2</v>
      </c>
      <c r="C3641" s="1323" t="s">
        <v>9361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3</v>
      </c>
      <c r="C3642" s="1323" t="s">
        <v>9374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5</v>
      </c>
      <c r="C3643" s="1323" t="s">
        <v>9376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7</v>
      </c>
      <c r="C3644" s="1323" t="s">
        <v>9359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8</v>
      </c>
      <c r="C3645" s="1323" t="s">
        <v>9379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80</v>
      </c>
      <c r="C3646" s="1323" t="s">
        <v>7233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1</v>
      </c>
      <c r="C3647" s="1323" t="s">
        <v>9382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3</v>
      </c>
      <c r="C3648" s="1323" t="s">
        <v>9384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5</v>
      </c>
      <c r="C3649" s="1323" t="s">
        <v>9361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6</v>
      </c>
      <c r="C3650" s="1323" t="s">
        <v>9387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8</v>
      </c>
      <c r="C3651" s="1323" t="s">
        <v>9389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90</v>
      </c>
      <c r="C3652" s="1323" t="s">
        <v>9391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2</v>
      </c>
      <c r="C3653" s="1323" t="s">
        <v>9393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4</v>
      </c>
      <c r="C3654" s="1323" t="s">
        <v>9395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6</v>
      </c>
      <c r="C3655" s="1323" t="s">
        <v>7241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7</v>
      </c>
      <c r="C3656" s="1323" t="s">
        <v>9398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9</v>
      </c>
      <c r="C3657" s="1323" t="s">
        <v>9400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1</v>
      </c>
      <c r="C3658" s="1323" t="s">
        <v>7106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2</v>
      </c>
      <c r="C3659" s="1323" t="s">
        <v>9403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4</v>
      </c>
      <c r="C3660" s="1323" t="s">
        <v>9405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6</v>
      </c>
      <c r="C3661" s="1323" t="s">
        <v>9407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8</v>
      </c>
      <c r="C3662" s="1323" t="s">
        <v>9409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10</v>
      </c>
      <c r="C3663" s="1323" t="s">
        <v>9411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2</v>
      </c>
      <c r="C3664" s="1323" t="s">
        <v>9413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4</v>
      </c>
      <c r="C3665" s="1323" t="s">
        <v>9415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6</v>
      </c>
      <c r="C3666" s="1323" t="s">
        <v>9417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8</v>
      </c>
      <c r="C3667" s="1323" t="s">
        <v>9419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20</v>
      </c>
      <c r="C3668" s="1323" t="s">
        <v>9421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2</v>
      </c>
      <c r="C3669" s="1323" t="s">
        <v>9423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4</v>
      </c>
      <c r="C3670" s="1323" t="s">
        <v>9425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6</v>
      </c>
      <c r="C3671" s="1323" t="s">
        <v>9427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8</v>
      </c>
      <c r="C3672" s="1323" t="s">
        <v>9429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30</v>
      </c>
      <c r="C3673" s="1323" t="s">
        <v>9431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2</v>
      </c>
      <c r="C3674" s="1323" t="s">
        <v>9433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4</v>
      </c>
      <c r="C3675" s="1323" t="s">
        <v>9435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6</v>
      </c>
      <c r="C3676" s="1323" t="s">
        <v>9437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8</v>
      </c>
      <c r="C3677" s="1323" t="s">
        <v>9439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40</v>
      </c>
      <c r="C3678" s="1323" t="s">
        <v>9441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2</v>
      </c>
      <c r="C3679" s="1323" t="s">
        <v>9443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4</v>
      </c>
      <c r="C3680" s="1323" t="s">
        <v>9445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6</v>
      </c>
      <c r="C3681" s="1323" t="s">
        <v>6972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7</v>
      </c>
      <c r="C3682" s="1323" t="s">
        <v>9448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9</v>
      </c>
      <c r="C3683" s="1323" t="s">
        <v>9450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1</v>
      </c>
      <c r="C3684" s="1323" t="s">
        <v>9452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3</v>
      </c>
      <c r="C3685" s="1323" t="s">
        <v>9454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5</v>
      </c>
      <c r="C3686" s="1323" t="s">
        <v>9456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7</v>
      </c>
      <c r="C3687" s="1323" t="s">
        <v>9458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9</v>
      </c>
      <c r="C3688" s="1323" t="s">
        <v>6526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60</v>
      </c>
      <c r="C3689" s="1323" t="s">
        <v>9461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2</v>
      </c>
      <c r="C3690" s="1323" t="s">
        <v>9463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4</v>
      </c>
      <c r="C3691" s="1323" t="s">
        <v>9461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5</v>
      </c>
      <c r="C3692" s="1323" t="s">
        <v>9466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7</v>
      </c>
      <c r="C3693" s="1323" t="s">
        <v>9468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9</v>
      </c>
      <c r="C3694" s="1323" t="s">
        <v>9470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1</v>
      </c>
      <c r="C3695" s="1323" t="s">
        <v>9472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3</v>
      </c>
      <c r="C3696" s="1323" t="s">
        <v>9474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5</v>
      </c>
      <c r="C3697" s="1323" t="s">
        <v>9476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7</v>
      </c>
      <c r="C3698" s="1323" t="s">
        <v>9478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9</v>
      </c>
      <c r="C3699" s="1323" t="s">
        <v>9480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1</v>
      </c>
      <c r="C3700" s="1323" t="s">
        <v>9482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3</v>
      </c>
      <c r="C3701" s="1323" t="s">
        <v>9484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5</v>
      </c>
      <c r="C3702" s="1323" t="s">
        <v>9463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6</v>
      </c>
      <c r="C3703" s="1323" t="s">
        <v>9487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8</v>
      </c>
      <c r="C3704" s="1323" t="s">
        <v>9489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90</v>
      </c>
      <c r="C3705" s="1323" t="s">
        <v>9491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2</v>
      </c>
      <c r="C3706" s="1323" t="s">
        <v>6892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3</v>
      </c>
      <c r="C3707" s="1323" t="s">
        <v>9494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5</v>
      </c>
      <c r="C3708" s="1323" t="s">
        <v>9496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7</v>
      </c>
      <c r="C3709" s="1323" t="s">
        <v>9498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9</v>
      </c>
      <c r="C3710" s="1323" t="s">
        <v>9500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1</v>
      </c>
      <c r="C3711" s="1323" t="s">
        <v>9502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3</v>
      </c>
      <c r="C3712" s="1323" t="s">
        <v>9504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5</v>
      </c>
      <c r="C3713" s="1323" t="s">
        <v>9506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7</v>
      </c>
      <c r="C3714" s="1323" t="s">
        <v>9508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9</v>
      </c>
      <c r="C3715" s="1323" t="s">
        <v>9510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1</v>
      </c>
      <c r="C3716" s="1323" t="s">
        <v>9468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2</v>
      </c>
      <c r="C3717" s="1323" t="s">
        <v>9513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4</v>
      </c>
      <c r="C3718" s="1323" t="s">
        <v>9496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5</v>
      </c>
      <c r="C3719" s="1323" t="s">
        <v>9516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7</v>
      </c>
      <c r="C3720" s="1323" t="s">
        <v>9518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9</v>
      </c>
      <c r="C3721" s="1323" t="s">
        <v>9520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1</v>
      </c>
      <c r="C3722" s="1323" t="s">
        <v>9496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2</v>
      </c>
      <c r="C3723" s="1323" t="s">
        <v>9523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4</v>
      </c>
      <c r="C3724" s="1323" t="s">
        <v>9525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6</v>
      </c>
      <c r="C3725" s="1323" t="s">
        <v>9527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8</v>
      </c>
      <c r="C3726" s="1323" t="s">
        <v>9508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9</v>
      </c>
      <c r="C3727" s="1323" t="s">
        <v>9530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1</v>
      </c>
      <c r="C3728" s="1323" t="s">
        <v>9532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3</v>
      </c>
      <c r="C3729" s="1323" t="s">
        <v>9534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5</v>
      </c>
      <c r="C3730" s="1323" t="s">
        <v>6870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6</v>
      </c>
      <c r="C3731" s="1323" t="s">
        <v>9537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8</v>
      </c>
      <c r="C3732" s="1323" t="s">
        <v>9539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40</v>
      </c>
      <c r="C3733" s="1323" t="s">
        <v>9541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2</v>
      </c>
      <c r="C3734" s="1323" t="s">
        <v>9543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4</v>
      </c>
      <c r="C3735" s="1323" t="s">
        <v>9545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6</v>
      </c>
      <c r="C3736" s="1323" t="s">
        <v>9547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8</v>
      </c>
      <c r="C3737" s="1323" t="s">
        <v>9549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50</v>
      </c>
      <c r="C3738" s="1323" t="s">
        <v>9551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2</v>
      </c>
      <c r="C3739" s="1323" t="s">
        <v>9553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4</v>
      </c>
      <c r="C3740" s="1323" t="s">
        <v>9555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6</v>
      </c>
      <c r="C3741" s="1323" t="s">
        <v>9549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7</v>
      </c>
      <c r="C3742" s="1323" t="s">
        <v>9558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9</v>
      </c>
      <c r="C3743" s="1323" t="s">
        <v>9560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1</v>
      </c>
      <c r="C3744" s="1323" t="s">
        <v>9562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3</v>
      </c>
      <c r="C3745" s="1323" t="s">
        <v>9564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5</v>
      </c>
      <c r="C3746" s="1323" t="s">
        <v>9566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7</v>
      </c>
      <c r="C3747" s="1323" t="s">
        <v>9568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9</v>
      </c>
      <c r="C3748" s="1323" t="s">
        <v>9570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1</v>
      </c>
      <c r="C3749" s="1323" t="s">
        <v>9572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3</v>
      </c>
      <c r="C3750" s="1323" t="s">
        <v>9574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5</v>
      </c>
      <c r="C3751" s="1323" t="s">
        <v>7256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6</v>
      </c>
      <c r="C3752" s="1323" t="s">
        <v>9577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8</v>
      </c>
      <c r="C3753" s="1323" t="s">
        <v>9579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80</v>
      </c>
      <c r="C3754" s="1323" t="s">
        <v>9581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2</v>
      </c>
      <c r="C3755" s="1323" t="s">
        <v>9583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4</v>
      </c>
      <c r="C3756" s="1323" t="s">
        <v>9585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6</v>
      </c>
      <c r="C3757" s="1323" t="s">
        <v>9587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8</v>
      </c>
      <c r="C3758" s="1323" t="s">
        <v>9589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90</v>
      </c>
      <c r="C3759" s="1323" t="s">
        <v>9589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1</v>
      </c>
      <c r="C3760" s="1323" t="s">
        <v>9592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3</v>
      </c>
      <c r="C3761" s="1323" t="s">
        <v>6484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4</v>
      </c>
      <c r="C3762" s="1323" t="s">
        <v>9592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5</v>
      </c>
      <c r="C3763" s="1323" t="s">
        <v>9596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7</v>
      </c>
      <c r="C3764" s="1323" t="s">
        <v>9598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9</v>
      </c>
      <c r="C3765" s="1323" t="s">
        <v>9562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600</v>
      </c>
      <c r="C3766" s="1323" t="s">
        <v>9601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2</v>
      </c>
      <c r="C3767" s="1323" t="s">
        <v>9530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3</v>
      </c>
      <c r="C3768" s="1323" t="s">
        <v>9604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5</v>
      </c>
      <c r="C3769" s="1323" t="s">
        <v>9606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7</v>
      </c>
      <c r="C3770" s="1323" t="s">
        <v>9608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9</v>
      </c>
      <c r="C3771" s="1323" t="s">
        <v>9532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10</v>
      </c>
      <c r="C3772" s="1323" t="s">
        <v>9527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1</v>
      </c>
      <c r="C3773" s="1323" t="s">
        <v>9612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3</v>
      </c>
      <c r="C3774" s="1323" t="s">
        <v>9614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5</v>
      </c>
      <c r="C3775" s="1323" t="s">
        <v>9616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7</v>
      </c>
      <c r="C3776" s="1323" t="s">
        <v>9516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8</v>
      </c>
      <c r="C3777" s="1323" t="s">
        <v>9619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20</v>
      </c>
      <c r="C3778" s="1323" t="s">
        <v>9621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2</v>
      </c>
      <c r="C3779" s="1323" t="s">
        <v>9623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4</v>
      </c>
      <c r="C3780" s="1323" t="s">
        <v>9625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6</v>
      </c>
      <c r="C3781" s="1323" t="s">
        <v>9616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7</v>
      </c>
      <c r="C3782" s="1323" t="s">
        <v>9628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9</v>
      </c>
      <c r="C3783" s="1323" t="s">
        <v>9443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30</v>
      </c>
      <c r="C3784" s="1323" t="s">
        <v>9506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1</v>
      </c>
      <c r="C3785" s="1323" t="s">
        <v>9504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2</v>
      </c>
      <c r="C3786" s="1323" t="s">
        <v>6926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3</v>
      </c>
      <c r="C3787" s="1323" t="s">
        <v>9634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5</v>
      </c>
      <c r="C3788" s="1323" t="s">
        <v>9636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7</v>
      </c>
      <c r="C3789" s="1323" t="s">
        <v>9638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9</v>
      </c>
      <c r="C3790" s="1323" t="s">
        <v>9443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40</v>
      </c>
      <c r="C3791" s="1323" t="s">
        <v>9443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1</v>
      </c>
      <c r="C3792" s="1323" t="s">
        <v>9518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2</v>
      </c>
      <c r="C3793" s="1323" t="s">
        <v>9612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3</v>
      </c>
      <c r="C3794" s="1323" t="s">
        <v>9644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5</v>
      </c>
      <c r="C3795" s="1323" t="s">
        <v>9646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7</v>
      </c>
      <c r="C3796" s="1323" t="s">
        <v>9648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9</v>
      </c>
      <c r="C3797" s="1323" t="s">
        <v>9537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50</v>
      </c>
      <c r="C3798" s="1323" t="s">
        <v>9651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2</v>
      </c>
      <c r="C3799" s="1323" t="s">
        <v>9653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4</v>
      </c>
      <c r="C3800" s="1323" t="s">
        <v>9585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5</v>
      </c>
      <c r="C3801" s="1323" t="s">
        <v>9555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6</v>
      </c>
      <c r="C3802" s="1323" t="s">
        <v>9657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8</v>
      </c>
      <c r="C3803" s="1323" t="s">
        <v>9560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9</v>
      </c>
      <c r="C3804" s="1323" t="s">
        <v>9541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60</v>
      </c>
      <c r="C3805" s="1323" t="s">
        <v>9537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1</v>
      </c>
      <c r="C3806" s="1323" t="s">
        <v>9657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2</v>
      </c>
      <c r="C3807" s="1323" t="s">
        <v>9663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4</v>
      </c>
      <c r="C3808" s="1323" t="s">
        <v>9555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5</v>
      </c>
      <c r="C3809" s="1323" t="s">
        <v>9666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7</v>
      </c>
      <c r="C3810" s="1323" t="s">
        <v>9668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9</v>
      </c>
      <c r="C3811" s="1323" t="s">
        <v>9670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1</v>
      </c>
      <c r="C3812" s="1323" t="s">
        <v>9672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3</v>
      </c>
      <c r="C3813" s="1323" t="s">
        <v>9674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5</v>
      </c>
      <c r="C3814" s="1323" t="s">
        <v>9676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7</v>
      </c>
      <c r="C3815" s="1323" t="s">
        <v>9678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9</v>
      </c>
      <c r="C3816" s="1323" t="s">
        <v>9676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80</v>
      </c>
      <c r="C3817" s="1323" t="s">
        <v>9681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2</v>
      </c>
      <c r="C3818" s="1323" t="s">
        <v>9612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3</v>
      </c>
      <c r="C3819" s="1323" t="s">
        <v>9684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5</v>
      </c>
      <c r="C3820" s="1323" t="s">
        <v>9686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7</v>
      </c>
      <c r="C3821" s="1323" t="s">
        <v>9688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9</v>
      </c>
      <c r="C3822" s="1323" t="s">
        <v>9690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1</v>
      </c>
      <c r="C3823" s="1323" t="s">
        <v>6442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2</v>
      </c>
      <c r="C3824" s="1323" t="s">
        <v>9693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4</v>
      </c>
      <c r="C3825" s="1323" t="s">
        <v>9695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6</v>
      </c>
      <c r="C3826" s="1323" t="s">
        <v>9697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8</v>
      </c>
      <c r="C3827" s="1323" t="s">
        <v>9699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700</v>
      </c>
      <c r="C3828" s="1323" t="s">
        <v>9621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1</v>
      </c>
      <c r="C3829" s="1323" t="s">
        <v>9702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3</v>
      </c>
      <c r="C3830" s="1323" t="s">
        <v>9684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4</v>
      </c>
      <c r="C3831" s="1323" t="s">
        <v>9619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5</v>
      </c>
      <c r="C3832" s="1323" t="s">
        <v>7229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6</v>
      </c>
      <c r="C3833" s="1323" t="s">
        <v>9707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8</v>
      </c>
      <c r="C3834" s="1323" t="s">
        <v>9699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9</v>
      </c>
      <c r="C3835" s="1323" t="s">
        <v>9707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10</v>
      </c>
      <c r="C3836" s="1323" t="s">
        <v>9711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2</v>
      </c>
      <c r="C3837" s="1323" t="s">
        <v>9527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3</v>
      </c>
      <c r="C3838" s="1323" t="s">
        <v>9714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5</v>
      </c>
      <c r="C3839" s="1323" t="s">
        <v>9606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6</v>
      </c>
      <c r="C3840" s="1323" t="s">
        <v>9717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8</v>
      </c>
      <c r="C3841" s="1323" t="s">
        <v>9558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9</v>
      </c>
      <c r="C3842" s="1323" t="s">
        <v>9720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1</v>
      </c>
      <c r="C3843" s="1323" t="s">
        <v>9558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2</v>
      </c>
      <c r="C3844" s="1323" t="s">
        <v>9723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4</v>
      </c>
      <c r="C3845" s="1323" t="s">
        <v>9725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6</v>
      </c>
      <c r="C3846" s="1323" t="s">
        <v>9534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7</v>
      </c>
      <c r="C3847" s="1323" t="s">
        <v>9646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8</v>
      </c>
      <c r="C3848" s="1323" t="s">
        <v>9729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30</v>
      </c>
      <c r="C3849" s="1323" t="s">
        <v>9729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1</v>
      </c>
      <c r="C3850" s="1323" t="s">
        <v>9585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2</v>
      </c>
      <c r="C3851" s="1323" t="s">
        <v>9733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4</v>
      </c>
      <c r="C3852" s="1323" t="s">
        <v>9674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5</v>
      </c>
      <c r="C3853" s="1323" t="s">
        <v>9717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6</v>
      </c>
      <c r="C3854" s="1323" t="s">
        <v>6870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7</v>
      </c>
      <c r="C3855" s="1323" t="s">
        <v>9612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8</v>
      </c>
      <c r="C3856" s="1323" t="s">
        <v>9516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9</v>
      </c>
      <c r="C3857" s="1323" t="s">
        <v>9740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1</v>
      </c>
      <c r="C3858" s="1323" t="s">
        <v>9742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3</v>
      </c>
      <c r="C3859" s="1323" t="s">
        <v>9744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5</v>
      </c>
      <c r="C3860" s="1323" t="s">
        <v>9742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6</v>
      </c>
      <c r="C3861" s="1323" t="s">
        <v>9747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8</v>
      </c>
      <c r="C3862" s="1323" t="s">
        <v>9749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50</v>
      </c>
      <c r="C3863" s="1323" t="s">
        <v>9751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2</v>
      </c>
      <c r="C3864" s="1323" t="s">
        <v>7229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3</v>
      </c>
      <c r="C3865" s="1323" t="s">
        <v>9740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4</v>
      </c>
      <c r="C3866" s="1323" t="s">
        <v>9699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5</v>
      </c>
      <c r="C3867" s="1323" t="s">
        <v>9697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6</v>
      </c>
      <c r="C3868" s="1323" t="s">
        <v>9757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8</v>
      </c>
      <c r="C3869" s="1323" t="s">
        <v>9751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9</v>
      </c>
      <c r="C3870" s="1323" t="s">
        <v>9760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1</v>
      </c>
      <c r="C3871" s="1323" t="s">
        <v>9762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3</v>
      </c>
      <c r="C3872" s="1323" t="s">
        <v>9764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5</v>
      </c>
      <c r="C3873" s="1323" t="s">
        <v>9690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6</v>
      </c>
      <c r="C3874" s="1323" t="s">
        <v>9508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7</v>
      </c>
      <c r="C3875" s="1323" t="s">
        <v>9443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8</v>
      </c>
      <c r="C3876" s="1323" t="s">
        <v>9516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9</v>
      </c>
      <c r="C3877" s="1323" t="s">
        <v>9516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70</v>
      </c>
      <c r="C3878" s="1323" t="s">
        <v>9707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1</v>
      </c>
      <c r="C3879" s="1323" t="s">
        <v>9749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2</v>
      </c>
      <c r="C3880" s="1323" t="s">
        <v>9693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3</v>
      </c>
      <c r="C3881" s="1323" t="s">
        <v>9760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4</v>
      </c>
      <c r="C3882" s="1323" t="s">
        <v>9775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6</v>
      </c>
      <c r="C3883" s="1323" t="s">
        <v>9612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7</v>
      </c>
      <c r="C3884" s="1323" t="s">
        <v>9614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8</v>
      </c>
      <c r="C3885" s="1323" t="s">
        <v>9742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9</v>
      </c>
      <c r="C3886" s="1323" t="s">
        <v>7229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80</v>
      </c>
      <c r="C3887" s="1323" t="s">
        <v>9686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1</v>
      </c>
      <c r="C3888" s="1323" t="s">
        <v>9782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3</v>
      </c>
      <c r="C3889" s="1323" t="s">
        <v>9707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4</v>
      </c>
      <c r="C3890" s="1323" t="s">
        <v>9612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5</v>
      </c>
      <c r="C3891" s="1323" t="s">
        <v>9523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6</v>
      </c>
      <c r="C3892" s="1323" t="s">
        <v>9508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7</v>
      </c>
      <c r="C3893" s="1323" t="s">
        <v>9733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8</v>
      </c>
      <c r="C3894" s="1323" t="s">
        <v>9674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9</v>
      </c>
      <c r="C3895" s="1323" t="s">
        <v>9720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90</v>
      </c>
      <c r="C3896" s="1323" t="s">
        <v>9628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1</v>
      </c>
      <c r="C3897" s="1323" t="s">
        <v>9792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3</v>
      </c>
      <c r="C3898" s="1323" t="s">
        <v>9794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5</v>
      </c>
      <c r="C3899" s="1323" t="s">
        <v>9796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7</v>
      </c>
      <c r="C3900" s="1323" t="s">
        <v>9798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9</v>
      </c>
      <c r="C3901" s="1323" t="s">
        <v>9551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800</v>
      </c>
      <c r="C3902" s="1323" t="s">
        <v>9801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2</v>
      </c>
      <c r="C3903" s="1323" t="s">
        <v>9796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3</v>
      </c>
      <c r="C3904" s="1323" t="s">
        <v>9657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4</v>
      </c>
      <c r="C3905" s="1323" t="s">
        <v>9723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5</v>
      </c>
      <c r="C3906" s="1323" t="s">
        <v>9806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7</v>
      </c>
      <c r="C3907" s="1323" t="s">
        <v>7014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8</v>
      </c>
      <c r="C3908" s="1323" t="s">
        <v>9646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9</v>
      </c>
      <c r="C3909" s="1323" t="s">
        <v>9504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10</v>
      </c>
      <c r="C3910" s="1323" t="s">
        <v>9801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1</v>
      </c>
      <c r="C3911" s="1323" t="s">
        <v>9798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2</v>
      </c>
      <c r="C3912" s="1323" t="s">
        <v>9813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4</v>
      </c>
      <c r="C3913" s="1323" t="s">
        <v>9663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5</v>
      </c>
      <c r="C3914" s="1323" t="s">
        <v>9816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7</v>
      </c>
      <c r="C3915" s="1323" t="s">
        <v>6456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8</v>
      </c>
      <c r="C3916" s="1323" t="s">
        <v>9513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9</v>
      </c>
      <c r="C3917" s="1323" t="s">
        <v>9820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1</v>
      </c>
      <c r="C3918" s="1323" t="s">
        <v>9822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3</v>
      </c>
      <c r="C3919" s="1323" t="s">
        <v>9824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5</v>
      </c>
      <c r="C3920" s="1323" t="s">
        <v>9826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7</v>
      </c>
      <c r="C3921" s="1323" t="s">
        <v>9828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9</v>
      </c>
      <c r="C3922" s="1323" t="s">
        <v>9830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1</v>
      </c>
      <c r="C3923" s="1323" t="s">
        <v>9832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3</v>
      </c>
      <c r="C3924" s="1323" t="s">
        <v>9834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5</v>
      </c>
      <c r="C3925" s="1323" t="s">
        <v>9832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6</v>
      </c>
      <c r="C3926" s="1323" t="s">
        <v>9837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8</v>
      </c>
      <c r="C3927" s="1323" t="s">
        <v>9839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40</v>
      </c>
      <c r="C3928" s="1323" t="s">
        <v>9841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2</v>
      </c>
      <c r="C3929" s="1323" t="s">
        <v>9843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4</v>
      </c>
      <c r="C3930" s="1323" t="s">
        <v>9845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6</v>
      </c>
      <c r="C3931" s="1323" t="s">
        <v>9847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8</v>
      </c>
      <c r="C3932" s="1323" t="s">
        <v>9849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50</v>
      </c>
      <c r="C3933" s="1323" t="s">
        <v>9851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2</v>
      </c>
      <c r="C3934" s="1323" t="s">
        <v>9796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3</v>
      </c>
      <c r="C3935" s="1323" t="s">
        <v>9854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5</v>
      </c>
      <c r="C3936" s="1323" t="s">
        <v>9856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7</v>
      </c>
      <c r="C3937" s="1323" t="s">
        <v>9858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9</v>
      </c>
      <c r="C3938" s="1323" t="s">
        <v>7014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60</v>
      </c>
      <c r="C3939" s="1323" t="s">
        <v>9794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1</v>
      </c>
      <c r="C3940" s="1323" t="s">
        <v>9862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3</v>
      </c>
      <c r="C3941" s="1323" t="s">
        <v>9864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5</v>
      </c>
      <c r="C3942" s="1323" t="s">
        <v>9866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7</v>
      </c>
      <c r="C3943" s="1323" t="s">
        <v>9868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9</v>
      </c>
      <c r="C3944" s="1323" t="s">
        <v>9870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1</v>
      </c>
      <c r="C3945" s="1323" t="s">
        <v>9872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3</v>
      </c>
      <c r="C3946" s="1323" t="s">
        <v>9874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5</v>
      </c>
      <c r="C3947" s="1323" t="s">
        <v>9876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7</v>
      </c>
      <c r="C3948" s="1323" t="s">
        <v>9878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9</v>
      </c>
      <c r="C3949" s="1323" t="s">
        <v>9880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1</v>
      </c>
      <c r="C3950" s="1323" t="s">
        <v>9882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3</v>
      </c>
      <c r="C3951" s="1323" t="s">
        <v>9884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5</v>
      </c>
      <c r="C3952" s="1323" t="s">
        <v>9878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6</v>
      </c>
      <c r="C3953" s="1323" t="s">
        <v>9887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8</v>
      </c>
      <c r="C3954" s="1323" t="s">
        <v>9889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90</v>
      </c>
      <c r="C3955" s="1323" t="s">
        <v>9891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2</v>
      </c>
      <c r="C3956" s="1323" t="s">
        <v>9893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4</v>
      </c>
      <c r="C3957" s="1323" t="s">
        <v>9895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6</v>
      </c>
      <c r="C3958" s="1323" t="s">
        <v>9897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8</v>
      </c>
      <c r="C3959" s="1323" t="s">
        <v>9899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900</v>
      </c>
      <c r="C3960" s="1323" t="s">
        <v>9901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2</v>
      </c>
      <c r="C3961" s="1323" t="s">
        <v>9903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4</v>
      </c>
      <c r="C3962" s="1323" t="s">
        <v>9905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6</v>
      </c>
      <c r="C3963" s="1323" t="s">
        <v>9907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8</v>
      </c>
      <c r="C3964" s="1323" t="s">
        <v>9909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10</v>
      </c>
      <c r="C3965" s="1323" t="s">
        <v>9911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2</v>
      </c>
      <c r="C3966" s="1323" t="s">
        <v>9880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3</v>
      </c>
      <c r="C3967" s="1323" t="s">
        <v>9914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5</v>
      </c>
      <c r="C3968" s="1323" t="s">
        <v>9916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7</v>
      </c>
      <c r="C3969" s="1323" t="s">
        <v>9864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8</v>
      </c>
      <c r="C3970" s="1323" t="s">
        <v>9919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20</v>
      </c>
      <c r="C3971" s="1323" t="s">
        <v>9921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2</v>
      </c>
      <c r="C3972" s="1323" t="s">
        <v>9893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3</v>
      </c>
      <c r="C3973" s="1323" t="s">
        <v>9924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5</v>
      </c>
      <c r="C3974" s="1323" t="s">
        <v>9926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7</v>
      </c>
      <c r="C3975" s="1323" t="s">
        <v>9928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9</v>
      </c>
      <c r="C3976" s="1323" t="s">
        <v>9930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1</v>
      </c>
      <c r="C3977" s="1323" t="s">
        <v>9889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2</v>
      </c>
      <c r="C3978" s="1323" t="s">
        <v>9933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4</v>
      </c>
      <c r="C3979" s="1323" t="s">
        <v>9935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6</v>
      </c>
      <c r="C3980" s="1323" t="s">
        <v>9937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8</v>
      </c>
      <c r="C3981" s="1323" t="s">
        <v>9939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40</v>
      </c>
      <c r="C3982" s="1323" t="s">
        <v>9919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1</v>
      </c>
      <c r="C3983" s="1323" t="s">
        <v>9553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2</v>
      </c>
      <c r="C3984" s="1323" t="s">
        <v>9668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3</v>
      </c>
      <c r="C3985" s="1323" t="s">
        <v>6870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4</v>
      </c>
      <c r="C3986" s="1323" t="s">
        <v>9518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5</v>
      </c>
      <c r="C3987" s="1323" t="s">
        <v>9551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6</v>
      </c>
      <c r="C3988" s="1323" t="s">
        <v>9849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7</v>
      </c>
      <c r="C3989" s="1323" t="s">
        <v>9933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8</v>
      </c>
      <c r="C3990" s="1323" t="s">
        <v>9949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50</v>
      </c>
      <c r="C3991" s="1323" t="s">
        <v>9933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1</v>
      </c>
      <c r="C3992" s="1323" t="s">
        <v>9952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3</v>
      </c>
      <c r="C3993" s="1323" t="s">
        <v>9498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4</v>
      </c>
      <c r="C3994" s="1323" t="s">
        <v>9678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5</v>
      </c>
      <c r="C3995" s="1323" t="s">
        <v>9468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6</v>
      </c>
      <c r="C3996" s="1323" t="s">
        <v>7007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7</v>
      </c>
      <c r="C3997" s="1323" t="s">
        <v>6926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8</v>
      </c>
      <c r="C3998" s="1323" t="s">
        <v>7229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9</v>
      </c>
      <c r="C3999" s="1323" t="s">
        <v>9762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60</v>
      </c>
      <c r="C4000" s="1323" t="s">
        <v>9961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2</v>
      </c>
      <c r="C4001" s="1323" t="s">
        <v>7229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3</v>
      </c>
      <c r="C4002" s="1323" t="s">
        <v>9964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5</v>
      </c>
      <c r="C4003" s="1323" t="s">
        <v>9764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6</v>
      </c>
      <c r="C4004" s="1323" t="s">
        <v>9967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8</v>
      </c>
      <c r="C4005" s="1323" t="s">
        <v>9969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70</v>
      </c>
      <c r="C4006" s="1323" t="s">
        <v>9742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1</v>
      </c>
      <c r="C4007" s="1323" t="s">
        <v>9690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2</v>
      </c>
      <c r="C4008" s="1323" t="s">
        <v>9973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4</v>
      </c>
      <c r="C4009" s="1323" t="s">
        <v>9975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6</v>
      </c>
      <c r="C4010" s="1323" t="s">
        <v>9977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8</v>
      </c>
      <c r="C4011" s="1323" t="s">
        <v>9979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80</v>
      </c>
      <c r="C4012" s="1323" t="s">
        <v>9981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2</v>
      </c>
      <c r="C4013" s="1323" t="s">
        <v>7381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3</v>
      </c>
      <c r="C4014" s="1323" t="s">
        <v>9984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5</v>
      </c>
      <c r="C4015" s="1323" t="s">
        <v>9986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7</v>
      </c>
      <c r="C4016" s="1323" t="s">
        <v>9986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8</v>
      </c>
      <c r="C4017" s="1323" t="s">
        <v>9782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9</v>
      </c>
      <c r="C4018" s="1323" t="s">
        <v>9762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90</v>
      </c>
      <c r="C4019" s="1323" t="s">
        <v>9991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2</v>
      </c>
      <c r="C4020" s="1323" t="s">
        <v>9993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4</v>
      </c>
      <c r="C4021" s="1323" t="s">
        <v>9995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6</v>
      </c>
      <c r="C4022" s="1323" t="s">
        <v>9997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8</v>
      </c>
      <c r="C4023" s="1323" t="s">
        <v>9999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10000</v>
      </c>
      <c r="C4024" s="1323" t="s">
        <v>9751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1</v>
      </c>
      <c r="C4025" s="1323" t="s">
        <v>9634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2</v>
      </c>
      <c r="C4026" s="1323" t="s">
        <v>9684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3</v>
      </c>
      <c r="C4027" s="1323" t="s">
        <v>10004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5</v>
      </c>
      <c r="C4028" s="1323" t="s">
        <v>10006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7</v>
      </c>
      <c r="C4029" s="1323" t="s">
        <v>7007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8</v>
      </c>
      <c r="C4030" s="1323" t="s">
        <v>9518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9</v>
      </c>
      <c r="C4031" s="1323" t="s">
        <v>9742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10</v>
      </c>
      <c r="C4032" s="1323" t="s">
        <v>10011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2</v>
      </c>
      <c r="C4033" s="1323" t="s">
        <v>10013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4</v>
      </c>
      <c r="C4034" s="1323" t="s">
        <v>9389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5</v>
      </c>
      <c r="C4035" s="1323" t="s">
        <v>9740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6</v>
      </c>
      <c r="C4036" s="1323" t="s">
        <v>10017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8</v>
      </c>
      <c r="C4037" s="1323" t="s">
        <v>9760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9</v>
      </c>
      <c r="C4038" s="1323" t="s">
        <v>10020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1</v>
      </c>
      <c r="C4039" s="1323" t="s">
        <v>10022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3</v>
      </c>
      <c r="C4040" s="1323" t="s">
        <v>9757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4</v>
      </c>
      <c r="C4041" s="1323" t="s">
        <v>9668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5</v>
      </c>
      <c r="C4042" s="1323" t="s">
        <v>7225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6</v>
      </c>
      <c r="C4043" s="1323" t="s">
        <v>10027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8</v>
      </c>
      <c r="C4044" s="1323" t="s">
        <v>10029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30</v>
      </c>
      <c r="C4045" s="1323" t="s">
        <v>10031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2</v>
      </c>
      <c r="C4046" s="1323" t="s">
        <v>9623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3</v>
      </c>
      <c r="C4047" s="1323" t="s">
        <v>10034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5</v>
      </c>
      <c r="C4048" s="1323" t="s">
        <v>10036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7</v>
      </c>
      <c r="C4049" s="1323" t="s">
        <v>10038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9</v>
      </c>
      <c r="C4050" s="1323" t="s">
        <v>9676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40</v>
      </c>
      <c r="C4051" s="1323" t="s">
        <v>9672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1</v>
      </c>
      <c r="C4052" s="1323" t="s">
        <v>10042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3</v>
      </c>
      <c r="C4053" s="1323" t="s">
        <v>9606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4</v>
      </c>
      <c r="C4054" s="1323" t="s">
        <v>9866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5</v>
      </c>
      <c r="C4055" s="1323" t="s">
        <v>10046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7</v>
      </c>
      <c r="C4056" s="1323" t="s">
        <v>10048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9</v>
      </c>
      <c r="C4057" s="1323" t="s">
        <v>10050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1</v>
      </c>
      <c r="C4058" s="1323" t="s">
        <v>10052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3</v>
      </c>
      <c r="C4059" s="1323" t="s">
        <v>10054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5</v>
      </c>
      <c r="C4060" s="1323" t="s">
        <v>10056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7</v>
      </c>
      <c r="C4061" s="1323" t="s">
        <v>10058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9</v>
      </c>
      <c r="C4062" s="1323" t="s">
        <v>10060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1</v>
      </c>
      <c r="C4063" s="1323" t="s">
        <v>10062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3</v>
      </c>
      <c r="C4064" s="1323" t="s">
        <v>10064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5</v>
      </c>
      <c r="C4065" s="1323" t="s">
        <v>10066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7</v>
      </c>
      <c r="C4066" s="1323" t="s">
        <v>10068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9</v>
      </c>
      <c r="C4067" s="1323" t="s">
        <v>10070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1</v>
      </c>
      <c r="C4068" s="1323" t="s">
        <v>10072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3</v>
      </c>
      <c r="C4069" s="1323" t="s">
        <v>10074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5</v>
      </c>
      <c r="C4070" s="1323" t="s">
        <v>10076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7</v>
      </c>
      <c r="C4071" s="1323" t="s">
        <v>10078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9</v>
      </c>
      <c r="C4072" s="1323" t="s">
        <v>10080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1</v>
      </c>
      <c r="C4073" s="1323" t="s">
        <v>10082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3</v>
      </c>
      <c r="C4074" s="1323" t="s">
        <v>10084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5</v>
      </c>
      <c r="C4075" s="1323" t="s">
        <v>10086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7</v>
      </c>
      <c r="C4076" s="1323" t="s">
        <v>10088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9</v>
      </c>
      <c r="C4077" s="1323" t="s">
        <v>10090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1</v>
      </c>
      <c r="C4078" s="1323" t="s">
        <v>10092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3</v>
      </c>
      <c r="C4079" s="1323" t="s">
        <v>10094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5</v>
      </c>
      <c r="C4080" s="1323" t="s">
        <v>10096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7</v>
      </c>
      <c r="C4081" s="1323" t="s">
        <v>10098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9</v>
      </c>
      <c r="C4082" s="1323" t="s">
        <v>10100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1</v>
      </c>
      <c r="C4083" s="1323" t="s">
        <v>10102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3</v>
      </c>
      <c r="C4084" s="1323" t="s">
        <v>10104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5</v>
      </c>
      <c r="C4085" s="1323" t="s">
        <v>10106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7</v>
      </c>
      <c r="C4086" s="1323" t="s">
        <v>10108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9</v>
      </c>
      <c r="C4087" s="1323" t="s">
        <v>10110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1</v>
      </c>
      <c r="C4088" s="1323" t="s">
        <v>10110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2</v>
      </c>
      <c r="C4089" s="1323" t="s">
        <v>10108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3</v>
      </c>
      <c r="C4090" s="1323" t="s">
        <v>10114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5</v>
      </c>
      <c r="C4091" s="1323" t="s">
        <v>10116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7</v>
      </c>
      <c r="C4092" s="1323" t="s">
        <v>10118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9</v>
      </c>
      <c r="C4093" s="1323" t="s">
        <v>10120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1</v>
      </c>
      <c r="C4094" s="1323" t="s">
        <v>10122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3</v>
      </c>
      <c r="C4095" s="1323" t="s">
        <v>10120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4</v>
      </c>
      <c r="C4096" s="1323" t="s">
        <v>10116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5</v>
      </c>
      <c r="C4097" s="1323" t="s">
        <v>10118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6</v>
      </c>
      <c r="C4098" s="1323" t="s">
        <v>10127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8</v>
      </c>
      <c r="C4099" s="1323" t="s">
        <v>10129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30</v>
      </c>
      <c r="C4100" s="1323" t="s">
        <v>10120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1</v>
      </c>
      <c r="C4101" s="1323" t="s">
        <v>10132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3</v>
      </c>
      <c r="C4102" s="1323" t="s">
        <v>10134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5</v>
      </c>
      <c r="C4103" s="1323" t="s">
        <v>10136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7</v>
      </c>
      <c r="C4104" s="1323" t="s">
        <v>10138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9</v>
      </c>
      <c r="C4105" s="1323" t="s">
        <v>10140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1</v>
      </c>
      <c r="C4106" s="1323" t="s">
        <v>10127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2</v>
      </c>
      <c r="C4107" s="1323" t="s">
        <v>10143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4</v>
      </c>
      <c r="C4108" s="1323" t="s">
        <v>10136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5</v>
      </c>
      <c r="C4109" s="1323" t="s">
        <v>10146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7</v>
      </c>
      <c r="C4110" s="1323" t="s">
        <v>10148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9</v>
      </c>
      <c r="C4111" s="1323" t="s">
        <v>10140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50</v>
      </c>
      <c r="C4112" s="1323" t="s">
        <v>10146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1</v>
      </c>
      <c r="C4113" s="1323" t="s">
        <v>10152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3</v>
      </c>
      <c r="C4114" s="1323" t="s">
        <v>10154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5</v>
      </c>
      <c r="C4115" s="1323" t="s">
        <v>10154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6</v>
      </c>
      <c r="C4116" s="1323" t="s">
        <v>10157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8</v>
      </c>
      <c r="C4117" s="1323" t="s">
        <v>10159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60</v>
      </c>
      <c r="C4118" s="1323" t="s">
        <v>10152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1</v>
      </c>
      <c r="C4119" s="1323" t="s">
        <v>10162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3</v>
      </c>
      <c r="C4120" s="1323" t="s">
        <v>10164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5</v>
      </c>
      <c r="C4121" s="1323" t="s">
        <v>10154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6</v>
      </c>
      <c r="C4122" s="1323" t="s">
        <v>10167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8</v>
      </c>
      <c r="C4123" s="1323" t="s">
        <v>10169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70</v>
      </c>
      <c r="C4124" s="1323" t="s">
        <v>10159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1</v>
      </c>
      <c r="C4125" s="1323" t="s">
        <v>10172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3</v>
      </c>
      <c r="C4126" s="1323" t="s">
        <v>10159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4</v>
      </c>
      <c r="C4127" s="1323" t="s">
        <v>10175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6</v>
      </c>
      <c r="C4128" s="1323" t="s">
        <v>10177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8</v>
      </c>
      <c r="C4129" s="1323" t="s">
        <v>10179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80</v>
      </c>
      <c r="C4130" s="1323" t="s">
        <v>10181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2</v>
      </c>
      <c r="C4131" s="1323" t="s">
        <v>10183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4</v>
      </c>
      <c r="C4132" s="1323" t="s">
        <v>10181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5</v>
      </c>
      <c r="C4133" s="1323" t="s">
        <v>10183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6</v>
      </c>
      <c r="C4134" s="1323" t="s">
        <v>10187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8</v>
      </c>
      <c r="C4135" s="1323" t="s">
        <v>10189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90</v>
      </c>
      <c r="C4136" s="1323" t="s">
        <v>10191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2</v>
      </c>
      <c r="C4137" s="1323" t="s">
        <v>10193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4</v>
      </c>
      <c r="C4138" s="1323" t="s">
        <v>10195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6</v>
      </c>
      <c r="C4139" s="1323" t="s">
        <v>10197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8</v>
      </c>
      <c r="C4140" s="1323" t="s">
        <v>10199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200</v>
      </c>
      <c r="C4141" s="1323" t="s">
        <v>10201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2</v>
      </c>
      <c r="C4142" s="1323" t="s">
        <v>10203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4</v>
      </c>
      <c r="C4143" s="1323" t="s">
        <v>10193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5</v>
      </c>
      <c r="C4144" s="1323" t="s">
        <v>10193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6</v>
      </c>
      <c r="C4145" s="1323" t="s">
        <v>10207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8</v>
      </c>
      <c r="C4146" s="1323" t="s">
        <v>10209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10</v>
      </c>
      <c r="C4147" s="1323" t="s">
        <v>10211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2</v>
      </c>
      <c r="C4148" s="1323" t="s">
        <v>10213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4</v>
      </c>
      <c r="C4149" s="1323" t="s">
        <v>10215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6</v>
      </c>
      <c r="C4150" s="1323" t="s">
        <v>10217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8</v>
      </c>
      <c r="C4151" s="1323" t="s">
        <v>10193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9</v>
      </c>
      <c r="C4152" s="1323" t="s">
        <v>10220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1</v>
      </c>
      <c r="C4153" s="1323" t="s">
        <v>10222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3</v>
      </c>
      <c r="C4154" s="1323" t="s">
        <v>10222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4</v>
      </c>
      <c r="C4155" s="1323" t="s">
        <v>10225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6</v>
      </c>
      <c r="C4156" s="1323" t="s">
        <v>10227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8</v>
      </c>
      <c r="C4157" s="1323" t="s">
        <v>10229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30</v>
      </c>
      <c r="C4158" s="1323" t="s">
        <v>10231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2</v>
      </c>
      <c r="C4159" s="1323" t="s">
        <v>10211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3</v>
      </c>
      <c r="C4160" s="1323" t="s">
        <v>10189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4</v>
      </c>
      <c r="C4161" s="1323" t="s">
        <v>10235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6</v>
      </c>
      <c r="C4162" s="1323" t="s">
        <v>10237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8</v>
      </c>
      <c r="C4163" s="1323" t="s">
        <v>10154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9</v>
      </c>
      <c r="C4164" s="1323" t="s">
        <v>10152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40</v>
      </c>
      <c r="C4165" s="1323" t="s">
        <v>10241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2</v>
      </c>
      <c r="C4166" s="1323" t="s">
        <v>10187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3</v>
      </c>
      <c r="C4167" s="1323" t="s">
        <v>10169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4</v>
      </c>
      <c r="C4168" s="1323" t="s">
        <v>10157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5</v>
      </c>
      <c r="C4169" s="1323" t="s">
        <v>10211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6</v>
      </c>
      <c r="C4170" s="1323" t="s">
        <v>10197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7</v>
      </c>
      <c r="C4171" s="1323" t="s">
        <v>10199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8</v>
      </c>
      <c r="C4172" s="1323" t="s">
        <v>10193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9</v>
      </c>
      <c r="C4173" s="1323" t="s">
        <v>10250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1</v>
      </c>
      <c r="C4174" s="1323" t="s">
        <v>10252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3</v>
      </c>
      <c r="C4175" s="1323" t="s">
        <v>10254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5</v>
      </c>
      <c r="C4176" s="1323" t="s">
        <v>10256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7</v>
      </c>
      <c r="C4177" s="1323" t="s">
        <v>10256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8</v>
      </c>
      <c r="C4178" s="1323" t="s">
        <v>10259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60</v>
      </c>
      <c r="C4179" s="1323" t="s">
        <v>10261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2</v>
      </c>
      <c r="C4180" s="1323" t="s">
        <v>10256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3</v>
      </c>
      <c r="C4181" s="1323" t="s">
        <v>10254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4</v>
      </c>
      <c r="C4182" s="1323" t="s">
        <v>10265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6</v>
      </c>
      <c r="C4183" s="1323" t="s">
        <v>10267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8</v>
      </c>
      <c r="C4184" s="1323" t="s">
        <v>10269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70</v>
      </c>
      <c r="C4185" s="1323" t="s">
        <v>10271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2</v>
      </c>
      <c r="C4186" s="1323" t="s">
        <v>10273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4</v>
      </c>
      <c r="C4187" s="1323" t="s">
        <v>10275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6</v>
      </c>
      <c r="C4188" s="1323" t="s">
        <v>10277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8</v>
      </c>
      <c r="C4189" s="1323" t="s">
        <v>10279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80</v>
      </c>
      <c r="C4190" s="1323" t="s">
        <v>10281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2</v>
      </c>
      <c r="C4191" s="1323" t="s">
        <v>10283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4</v>
      </c>
      <c r="C4192" s="1323" t="s">
        <v>10277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5</v>
      </c>
      <c r="C4193" s="1323" t="s">
        <v>10261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6</v>
      </c>
      <c r="C4194" s="1323" t="s">
        <v>10287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8</v>
      </c>
      <c r="C4195" s="1323" t="s">
        <v>10289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90</v>
      </c>
      <c r="C4196" s="1323" t="s">
        <v>10291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2</v>
      </c>
      <c r="C4197" s="1323" t="s">
        <v>10259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3</v>
      </c>
      <c r="C4198" s="1323" t="s">
        <v>10294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5</v>
      </c>
      <c r="C4199" s="1323" t="s">
        <v>10296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7</v>
      </c>
      <c r="C4200" s="1323" t="s">
        <v>10298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9</v>
      </c>
      <c r="C4201" s="1323" t="s">
        <v>10256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300</v>
      </c>
      <c r="C4202" s="1323" t="s">
        <v>10291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1</v>
      </c>
      <c r="C4203" s="1323" t="s">
        <v>10302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3</v>
      </c>
      <c r="C4204" s="1323" t="s">
        <v>10304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5</v>
      </c>
      <c r="C4205" s="1323" t="s">
        <v>10306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7</v>
      </c>
      <c r="C4206" s="1323" t="s">
        <v>10308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9</v>
      </c>
      <c r="C4207" s="1323" t="s">
        <v>10310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1</v>
      </c>
      <c r="C4208" s="1323" t="s">
        <v>10312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3</v>
      </c>
      <c r="C4209" s="1323" t="s">
        <v>10314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5</v>
      </c>
      <c r="C4210" s="1323" t="s">
        <v>10316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7</v>
      </c>
      <c r="C4211" s="1323" t="s">
        <v>10318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9</v>
      </c>
      <c r="C4212" s="1323" t="s">
        <v>10320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1</v>
      </c>
      <c r="C4213" s="1323" t="s">
        <v>10322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3</v>
      </c>
      <c r="C4214" s="1323" t="s">
        <v>10324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5</v>
      </c>
      <c r="C4215" s="1323" t="s">
        <v>10326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7</v>
      </c>
      <c r="C4216" s="1323" t="s">
        <v>10328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9</v>
      </c>
      <c r="C4217" s="1323" t="s">
        <v>10330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1</v>
      </c>
      <c r="C4218" s="1323" t="s">
        <v>10332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3</v>
      </c>
      <c r="C4219" s="1323" t="s">
        <v>10334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5</v>
      </c>
      <c r="C4220" s="1323" t="s">
        <v>10336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7</v>
      </c>
      <c r="C4221" s="1323" t="s">
        <v>10338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9</v>
      </c>
      <c r="C4222" s="1323" t="s">
        <v>10340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1</v>
      </c>
      <c r="C4223" s="1323" t="s">
        <v>10342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3</v>
      </c>
      <c r="C4224" s="1323" t="s">
        <v>10344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5</v>
      </c>
      <c r="C4225" s="1323" t="s">
        <v>10346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7</v>
      </c>
      <c r="C4226" s="1323" t="s">
        <v>10348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9</v>
      </c>
      <c r="C4227" s="1323" t="s">
        <v>10350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1</v>
      </c>
      <c r="C4228" s="1323" t="s">
        <v>10352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3</v>
      </c>
      <c r="C4229" s="1323" t="s">
        <v>10354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5</v>
      </c>
      <c r="C4230" s="1323" t="s">
        <v>10356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7</v>
      </c>
      <c r="C4231" s="1323" t="s">
        <v>10356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8</v>
      </c>
      <c r="C4232" s="1323" t="s">
        <v>10356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9</v>
      </c>
      <c r="C4233" s="1323" t="s">
        <v>10352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60</v>
      </c>
      <c r="C4234" s="1323" t="s">
        <v>10361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2</v>
      </c>
      <c r="C4235" s="1323" t="s">
        <v>10361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3</v>
      </c>
      <c r="C4236" s="1323" t="s">
        <v>10350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4</v>
      </c>
      <c r="C4237" s="1323" t="s">
        <v>10365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6</v>
      </c>
      <c r="C4238" s="1323" t="s">
        <v>10354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7</v>
      </c>
      <c r="C4239" s="1323" t="s">
        <v>10356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8</v>
      </c>
      <c r="C4240" s="1323" t="s">
        <v>10369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70</v>
      </c>
      <c r="C4241" s="1323" t="s">
        <v>10371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2</v>
      </c>
      <c r="C4242" s="1323" t="s">
        <v>10373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4</v>
      </c>
      <c r="C4243" s="1323" t="s">
        <v>10375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6</v>
      </c>
      <c r="C4244" s="1323" t="s">
        <v>10377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8</v>
      </c>
      <c r="C4245" s="1323" t="s">
        <v>10379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80</v>
      </c>
      <c r="C4246" s="1323" t="s">
        <v>10379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1</v>
      </c>
      <c r="C4247" s="1323" t="s">
        <v>10377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2</v>
      </c>
      <c r="C4248" s="1323" t="s">
        <v>10348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3</v>
      </c>
      <c r="C4249" s="1323" t="s">
        <v>10384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5</v>
      </c>
      <c r="C4250" s="1323" t="s">
        <v>10373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6</v>
      </c>
      <c r="C4251" s="1323" t="s">
        <v>10344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7</v>
      </c>
      <c r="C4252" s="1323" t="s">
        <v>10388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9</v>
      </c>
      <c r="C4253" s="1323" t="s">
        <v>10390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1</v>
      </c>
      <c r="C4254" s="1323" t="s">
        <v>10392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3</v>
      </c>
      <c r="C4255" s="1323" t="s">
        <v>10394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5</v>
      </c>
      <c r="C4256" s="1323" t="s">
        <v>10344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6</v>
      </c>
      <c r="C4257" s="1323" t="s">
        <v>10397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8</v>
      </c>
      <c r="C4258" s="1323" t="s">
        <v>10375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9</v>
      </c>
      <c r="C4259" s="1323" t="s">
        <v>10400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1</v>
      </c>
      <c r="C4260" s="1323" t="s">
        <v>10402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3</v>
      </c>
      <c r="C4261" s="1323" t="s">
        <v>10404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5</v>
      </c>
      <c r="C4262" s="1323" t="s">
        <v>10404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6</v>
      </c>
      <c r="C4263" s="1323" t="s">
        <v>10377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7</v>
      </c>
      <c r="C4264" s="1323" t="s">
        <v>10408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9</v>
      </c>
      <c r="C4265" s="1323" t="s">
        <v>10410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1</v>
      </c>
      <c r="C4266" s="1323" t="s">
        <v>10412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3</v>
      </c>
      <c r="C4267" s="1323" t="s">
        <v>10373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4</v>
      </c>
      <c r="C4268" s="1323" t="s">
        <v>10379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5</v>
      </c>
      <c r="C4269" s="1323" t="s">
        <v>10346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6</v>
      </c>
      <c r="C4270" s="1323" t="s">
        <v>10417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8</v>
      </c>
      <c r="C4271" s="1323" t="s">
        <v>10419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20</v>
      </c>
      <c r="C4272" s="1323" t="s">
        <v>10369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1</v>
      </c>
      <c r="C4273" s="1323" t="s">
        <v>10422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3</v>
      </c>
      <c r="C4274" s="1323" t="s">
        <v>10342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4</v>
      </c>
      <c r="C4275" s="1323" t="s">
        <v>10388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5</v>
      </c>
      <c r="C4276" s="1323" t="s">
        <v>10426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7</v>
      </c>
      <c r="C4277" s="1323" t="s">
        <v>10428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9</v>
      </c>
      <c r="C4278" s="1323" t="s">
        <v>10361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30</v>
      </c>
      <c r="C4279" s="1323" t="s">
        <v>10431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2</v>
      </c>
      <c r="C4280" s="1323" t="s">
        <v>10433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4</v>
      </c>
      <c r="C4281" s="1323" t="s">
        <v>10435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6</v>
      </c>
      <c r="C4282" s="1323" t="s">
        <v>10437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8</v>
      </c>
      <c r="C4283" s="1323" t="s">
        <v>10439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40</v>
      </c>
      <c r="C4284" s="1323" t="s">
        <v>10441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2</v>
      </c>
      <c r="C4285" s="1323" t="s">
        <v>10443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4</v>
      </c>
      <c r="C4286" s="1323" t="s">
        <v>10445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6</v>
      </c>
      <c r="C4287" s="1323" t="s">
        <v>10447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8</v>
      </c>
      <c r="C4288" s="1323" t="s">
        <v>10447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9</v>
      </c>
      <c r="C4289" s="1323" t="s">
        <v>10450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1</v>
      </c>
      <c r="C4290" s="1323" t="s">
        <v>10452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3</v>
      </c>
      <c r="C4291" s="1323" t="s">
        <v>10452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4</v>
      </c>
      <c r="C4292" s="1323" t="s">
        <v>10455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6</v>
      </c>
      <c r="C4293" s="1323" t="s">
        <v>10457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8</v>
      </c>
      <c r="C4294" s="1323" t="s">
        <v>10455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9</v>
      </c>
      <c r="C4295" s="1323" t="s">
        <v>10457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60</v>
      </c>
      <c r="C4296" s="1323" t="s">
        <v>10443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1</v>
      </c>
      <c r="C4297" s="1323" t="s">
        <v>10462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3</v>
      </c>
      <c r="C4298" s="1323" t="s">
        <v>10464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5</v>
      </c>
      <c r="C4299" s="1323" t="s">
        <v>10466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7</v>
      </c>
      <c r="C4300" s="1323" t="s">
        <v>10466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8</v>
      </c>
      <c r="C4301" s="1323" t="s">
        <v>10469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70</v>
      </c>
      <c r="C4302" s="1323" t="s">
        <v>10471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2</v>
      </c>
      <c r="C4303" s="1323" t="s">
        <v>10473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4</v>
      </c>
      <c r="C4304" s="1323" t="s">
        <v>10475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6</v>
      </c>
      <c r="C4305" s="1323" t="s">
        <v>10477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8</v>
      </c>
      <c r="C4306" s="1323" t="s">
        <v>10479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80</v>
      </c>
      <c r="C4307" s="1323" t="s">
        <v>10481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2</v>
      </c>
      <c r="C4308" s="1323" t="s">
        <v>10483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4</v>
      </c>
      <c r="C4309" s="1323" t="s">
        <v>10485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6</v>
      </c>
      <c r="C4310" s="1323" t="s">
        <v>10487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8</v>
      </c>
      <c r="C4311" s="1323" t="s">
        <v>10487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9</v>
      </c>
      <c r="C4312" s="1323" t="s">
        <v>10490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1</v>
      </c>
      <c r="C4313" s="1323" t="s">
        <v>10492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3</v>
      </c>
      <c r="C4314" s="1323" t="s">
        <v>10483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4</v>
      </c>
      <c r="C4315" s="1323" t="s">
        <v>10481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5</v>
      </c>
      <c r="C4316" s="1323" t="s">
        <v>10479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6</v>
      </c>
      <c r="C4317" s="1323" t="s">
        <v>10497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8</v>
      </c>
      <c r="C4318" s="1323" t="s">
        <v>10499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500</v>
      </c>
      <c r="C4319" s="1323" t="s">
        <v>10501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2</v>
      </c>
      <c r="C4320" s="1323" t="s">
        <v>10503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4</v>
      </c>
      <c r="C4321" s="1323" t="s">
        <v>10505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6</v>
      </c>
      <c r="C4322" s="1323" t="s">
        <v>10507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8</v>
      </c>
      <c r="C4323" s="1323" t="s">
        <v>10505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9</v>
      </c>
      <c r="C4324" s="1323" t="s">
        <v>10507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10</v>
      </c>
      <c r="C4325" s="1323" t="s">
        <v>10511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2</v>
      </c>
      <c r="C4326" s="1323" t="s">
        <v>10513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4</v>
      </c>
      <c r="C4327" s="1323" t="s">
        <v>10511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5</v>
      </c>
      <c r="C4328" s="1323" t="s">
        <v>10503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6</v>
      </c>
      <c r="C4329" s="1323" t="s">
        <v>10517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8</v>
      </c>
      <c r="C4330" s="1323" t="s">
        <v>10519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20</v>
      </c>
      <c r="C4331" s="1323" t="s">
        <v>10521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2</v>
      </c>
      <c r="C4332" s="1323" t="s">
        <v>10523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4</v>
      </c>
      <c r="C4333" s="1323" t="s">
        <v>10525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6</v>
      </c>
      <c r="C4334" s="1323" t="s">
        <v>10525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7</v>
      </c>
      <c r="C4335" s="1323" t="s">
        <v>10499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8</v>
      </c>
      <c r="C4336" s="1323" t="s">
        <v>10529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30</v>
      </c>
      <c r="C4337" s="1323" t="s">
        <v>10519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1</v>
      </c>
      <c r="C4338" s="1323" t="s">
        <v>10521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2</v>
      </c>
      <c r="C4339" s="1323" t="s">
        <v>10533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4</v>
      </c>
      <c r="C4340" s="1323" t="s">
        <v>10535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6</v>
      </c>
      <c r="C4341" s="1323" t="s">
        <v>10537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8</v>
      </c>
      <c r="C4342" s="1323" t="s">
        <v>10539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40</v>
      </c>
      <c r="C4343" s="1323" t="s">
        <v>10541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2</v>
      </c>
      <c r="C4344" s="1323" t="s">
        <v>10543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4</v>
      </c>
      <c r="C4345" s="1323" t="s">
        <v>10545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6</v>
      </c>
      <c r="C4346" s="1323" t="s">
        <v>10543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7</v>
      </c>
      <c r="C4347" s="1323" t="s">
        <v>10548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9</v>
      </c>
      <c r="C4348" s="1323" t="s">
        <v>10550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1</v>
      </c>
      <c r="C4349" s="1323" t="s">
        <v>10552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3</v>
      </c>
      <c r="C4350" s="1323" t="s">
        <v>10543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4</v>
      </c>
      <c r="C4351" s="1323" t="s">
        <v>10535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5</v>
      </c>
      <c r="C4352" s="1323" t="s">
        <v>10521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6</v>
      </c>
      <c r="C4353" s="1323" t="s">
        <v>10535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7</v>
      </c>
      <c r="C4354" s="1323" t="s">
        <v>10519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8</v>
      </c>
      <c r="C4355" s="1323" t="s">
        <v>10539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9</v>
      </c>
      <c r="C4356" s="1323" t="s">
        <v>10539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60</v>
      </c>
      <c r="C4357" s="1323" t="s">
        <v>10561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2</v>
      </c>
      <c r="C4358" s="1323" t="s">
        <v>10563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4</v>
      </c>
      <c r="C4359" s="1323" t="s">
        <v>10565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6</v>
      </c>
      <c r="C4360" s="1323" t="s">
        <v>10567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8</v>
      </c>
      <c r="C4361" s="1323" t="s">
        <v>10569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70</v>
      </c>
      <c r="C4362" s="1323" t="s">
        <v>10571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2</v>
      </c>
      <c r="C4363" s="1323" t="s">
        <v>10573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4</v>
      </c>
      <c r="C4364" s="1323" t="s">
        <v>10575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6</v>
      </c>
      <c r="C4365" s="1323" t="s">
        <v>10571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7</v>
      </c>
      <c r="C4366" s="1323" t="s">
        <v>10575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8</v>
      </c>
      <c r="C4367" s="1323" t="s">
        <v>10579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80</v>
      </c>
      <c r="C4368" s="1323" t="s">
        <v>10581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2</v>
      </c>
      <c r="C4369" s="1323" t="s">
        <v>10583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4</v>
      </c>
      <c r="C4370" s="1323" t="s">
        <v>10585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6</v>
      </c>
      <c r="C4371" s="1323" t="s">
        <v>10575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7</v>
      </c>
      <c r="C4372" s="1323" t="s">
        <v>10581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8</v>
      </c>
      <c r="C4373" s="1323" t="s">
        <v>10589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90</v>
      </c>
      <c r="C4374" s="1323" t="s">
        <v>10591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2</v>
      </c>
      <c r="C4375" s="1323" t="s">
        <v>10552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3</v>
      </c>
      <c r="C4376" s="1323" t="s">
        <v>10567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4</v>
      </c>
      <c r="C4377" s="1323" t="s">
        <v>10535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5</v>
      </c>
      <c r="C4378" s="1323" t="s">
        <v>10596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7</v>
      </c>
      <c r="C4379" s="1323" t="s">
        <v>10598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9</v>
      </c>
      <c r="C4380" s="1323" t="s">
        <v>10537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600</v>
      </c>
      <c r="C4381" s="1323" t="s">
        <v>10507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1</v>
      </c>
      <c r="C4382" s="1323" t="s">
        <v>10602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3</v>
      </c>
      <c r="C4383" s="1323" t="s">
        <v>10507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4</v>
      </c>
      <c r="C4384" s="1323" t="s">
        <v>10539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5</v>
      </c>
      <c r="C4385" s="1323" t="s">
        <v>10606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7</v>
      </c>
      <c r="C4386" s="1323" t="s">
        <v>10608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9</v>
      </c>
      <c r="C4387" s="1323" t="s">
        <v>10529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10</v>
      </c>
      <c r="C4388" s="1323" t="s">
        <v>10499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1</v>
      </c>
      <c r="C4389" s="1323" t="s">
        <v>10529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2</v>
      </c>
      <c r="C4390" s="1323" t="s">
        <v>10613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4</v>
      </c>
      <c r="C4391" s="1323" t="s">
        <v>10615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6</v>
      </c>
      <c r="C4392" s="1323" t="s">
        <v>10617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8</v>
      </c>
      <c r="C4393" s="1323" t="s">
        <v>10619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20</v>
      </c>
      <c r="C4394" s="1323" t="s">
        <v>10621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2</v>
      </c>
      <c r="C4395" s="1323" t="s">
        <v>10575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3</v>
      </c>
      <c r="C4396" s="1323" t="s">
        <v>10624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5</v>
      </c>
      <c r="C4397" s="1323" t="s">
        <v>10626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7</v>
      </c>
      <c r="C4398" s="1323" t="s">
        <v>10519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8</v>
      </c>
      <c r="C4399" s="1323" t="s">
        <v>10519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9</v>
      </c>
      <c r="C4400" s="1323" t="s">
        <v>10630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1</v>
      </c>
      <c r="C4401" s="1323" t="s">
        <v>10473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2</v>
      </c>
      <c r="C4402" s="1323" t="s">
        <v>10471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3</v>
      </c>
      <c r="C4403" s="1323" t="s">
        <v>10634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5</v>
      </c>
      <c r="C4404" s="1323" t="s">
        <v>10636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7</v>
      </c>
      <c r="C4405" s="1323" t="s">
        <v>10638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9</v>
      </c>
      <c r="C4406" s="1323" t="s">
        <v>10638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40</v>
      </c>
      <c r="C4407" s="1323" t="s">
        <v>10641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2</v>
      </c>
      <c r="C4408" s="1323" t="s">
        <v>10431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3</v>
      </c>
      <c r="C4409" s="1323" t="s">
        <v>10644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5</v>
      </c>
      <c r="C4410" s="1323" t="s">
        <v>10646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7</v>
      </c>
      <c r="C4411" s="1323" t="s">
        <v>10648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9</v>
      </c>
      <c r="C4412" s="1323" t="s">
        <v>10650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1</v>
      </c>
      <c r="C4413" s="1323" t="s">
        <v>10652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3</v>
      </c>
      <c r="C4414" s="1323" t="s">
        <v>10654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5</v>
      </c>
      <c r="C4415" s="1323" t="s">
        <v>10419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6</v>
      </c>
      <c r="C4416" s="1323" t="s">
        <v>10657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8</v>
      </c>
      <c r="C4417" s="1323" t="s">
        <v>10379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9</v>
      </c>
      <c r="C4418" s="1323" t="s">
        <v>10354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60</v>
      </c>
      <c r="C4419" s="1323" t="s">
        <v>10400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1</v>
      </c>
      <c r="C4420" s="1323" t="s">
        <v>10657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2</v>
      </c>
      <c r="C4421" s="1323" t="s">
        <v>10663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4</v>
      </c>
      <c r="C4422" s="1323" t="s">
        <v>10340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5</v>
      </c>
      <c r="C4423" s="1323" t="s">
        <v>10397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6</v>
      </c>
      <c r="C4424" s="1323" t="s">
        <v>10667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8</v>
      </c>
      <c r="C4425" s="1323" t="s">
        <v>10669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70</v>
      </c>
      <c r="C4426" s="1323" t="s">
        <v>10377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1</v>
      </c>
      <c r="C4427" s="1323" t="s">
        <v>10669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2</v>
      </c>
      <c r="C4428" s="1323" t="s">
        <v>10371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3</v>
      </c>
      <c r="C4429" s="1323" t="s">
        <v>10674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5</v>
      </c>
      <c r="C4430" s="1323" t="s">
        <v>10390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6</v>
      </c>
      <c r="C4431" s="1323" t="s">
        <v>10384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7</v>
      </c>
      <c r="C4432" s="1323" t="s">
        <v>10678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9</v>
      </c>
      <c r="C4433" s="1323" t="s">
        <v>10678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80</v>
      </c>
      <c r="C4434" s="1323" t="s">
        <v>10681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2</v>
      </c>
      <c r="C4435" s="1323" t="s">
        <v>10674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3</v>
      </c>
      <c r="C4436" s="1323" t="s">
        <v>10377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4</v>
      </c>
      <c r="C4437" s="1323" t="s">
        <v>10371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5</v>
      </c>
      <c r="C4438" s="1323" t="s">
        <v>10369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6</v>
      </c>
      <c r="C4439" s="1323" t="s">
        <v>10352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7</v>
      </c>
      <c r="C4440" s="1323" t="s">
        <v>10652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8</v>
      </c>
      <c r="C4441" s="1323" t="s">
        <v>10650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9</v>
      </c>
      <c r="C4442" s="1323" t="s">
        <v>10690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1</v>
      </c>
      <c r="C4443" s="1323" t="s">
        <v>10692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3</v>
      </c>
      <c r="C4444" s="1323" t="s">
        <v>10694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5</v>
      </c>
      <c r="C4445" s="1323" t="s">
        <v>10634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6</v>
      </c>
      <c r="C4446" s="1323" t="s">
        <v>10697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8</v>
      </c>
      <c r="C4447" s="1323" t="s">
        <v>10699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700</v>
      </c>
      <c r="C4448" s="1323" t="s">
        <v>10701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2</v>
      </c>
      <c r="C4449" s="1323" t="s">
        <v>10433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3</v>
      </c>
      <c r="C4450" s="1323" t="s">
        <v>10690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4</v>
      </c>
      <c r="C4451" s="1323" t="s">
        <v>10705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6</v>
      </c>
      <c r="C4452" s="1323" t="s">
        <v>10707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8</v>
      </c>
      <c r="C4453" s="1323" t="s">
        <v>10350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9</v>
      </c>
      <c r="C4454" s="1323" t="s">
        <v>10657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10</v>
      </c>
      <c r="C4455" s="1323" t="s">
        <v>10674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1</v>
      </c>
      <c r="C4456" s="1323" t="s">
        <v>10654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2</v>
      </c>
      <c r="C4457" s="1323" t="s">
        <v>10388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3</v>
      </c>
      <c r="C4458" s="1323" t="s">
        <v>10714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5</v>
      </c>
      <c r="C4459" s="1323" t="s">
        <v>10384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6</v>
      </c>
      <c r="C4460" s="1323" t="s">
        <v>10375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7</v>
      </c>
      <c r="C4461" s="1323" t="s">
        <v>10344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8</v>
      </c>
      <c r="C4462" s="1323" t="s">
        <v>10344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9</v>
      </c>
      <c r="C4463" s="1323" t="s">
        <v>10720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1</v>
      </c>
      <c r="C4464" s="1323" t="s">
        <v>10390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2</v>
      </c>
      <c r="C4465" s="1323" t="s">
        <v>10723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4</v>
      </c>
      <c r="C4466" s="1323" t="s">
        <v>10375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5</v>
      </c>
      <c r="C4467" s="1323" t="s">
        <v>10667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6</v>
      </c>
      <c r="C4468" s="1323" t="s">
        <v>10727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8</v>
      </c>
      <c r="C4469" s="1323" t="s">
        <v>10729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30</v>
      </c>
      <c r="C4470" s="1323" t="s">
        <v>10731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2</v>
      </c>
      <c r="C4471" s="1323" t="s">
        <v>10439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3</v>
      </c>
      <c r="C4472" s="1323" t="s">
        <v>10734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5</v>
      </c>
      <c r="C4473" s="1323" t="s">
        <v>10636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6</v>
      </c>
      <c r="C4474" s="1323" t="s">
        <v>10737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8</v>
      </c>
      <c r="C4475" s="1323" t="s">
        <v>10634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9</v>
      </c>
      <c r="C4476" s="1323" t="s">
        <v>10740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1</v>
      </c>
      <c r="C4477" s="1323" t="s">
        <v>10471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2</v>
      </c>
      <c r="C4478" s="1323" t="s">
        <v>10743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4</v>
      </c>
      <c r="C4479" s="1323" t="s">
        <v>10737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5</v>
      </c>
      <c r="C4480" s="1323" t="s">
        <v>10746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7</v>
      </c>
      <c r="C4481" s="1323" t="s">
        <v>10464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8</v>
      </c>
      <c r="C4482" s="1323" t="s">
        <v>10749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50</v>
      </c>
      <c r="C4483" s="1323" t="s">
        <v>10749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1</v>
      </c>
      <c r="C4484" s="1323" t="s">
        <v>10752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3</v>
      </c>
      <c r="C4485" s="1323" t="s">
        <v>10485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4</v>
      </c>
      <c r="C4486" s="1323" t="s">
        <v>10475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5</v>
      </c>
      <c r="C4487" s="1323" t="s">
        <v>10743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6</v>
      </c>
      <c r="C4488" s="1323" t="s">
        <v>10757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8</v>
      </c>
      <c r="C4489" s="1323" t="s">
        <v>10759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60</v>
      </c>
      <c r="C4490" s="1323" t="s">
        <v>10761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2</v>
      </c>
      <c r="C4491" s="1323" t="s">
        <v>10763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4</v>
      </c>
      <c r="C4492" s="1323" t="s">
        <v>10630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5</v>
      </c>
      <c r="C4493" s="1323" t="s">
        <v>10766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7</v>
      </c>
      <c r="C4494" s="1323" t="s">
        <v>10768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9</v>
      </c>
      <c r="C4495" s="1323" t="s">
        <v>10770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1</v>
      </c>
      <c r="C4496" s="1323" t="s">
        <v>10768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2</v>
      </c>
      <c r="C4497" s="1323" t="s">
        <v>10770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3</v>
      </c>
      <c r="C4498" s="1323" t="s">
        <v>10483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4</v>
      </c>
      <c r="C4499" s="1323" t="s">
        <v>10768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5</v>
      </c>
      <c r="C4500" s="1323" t="s">
        <v>10770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6</v>
      </c>
      <c r="C4501" s="1323" t="s">
        <v>10777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8</v>
      </c>
      <c r="C4502" s="1323" t="s">
        <v>10481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9</v>
      </c>
      <c r="C4503" s="1323" t="s">
        <v>10490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80</v>
      </c>
      <c r="C4504" s="1323" t="s">
        <v>10613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1</v>
      </c>
      <c r="C4505" s="1323" t="s">
        <v>10782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3</v>
      </c>
      <c r="C4506" s="1323" t="s">
        <v>10533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4</v>
      </c>
      <c r="C4507" s="1323" t="s">
        <v>10513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5</v>
      </c>
      <c r="C4508" s="1323" t="s">
        <v>10481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6</v>
      </c>
      <c r="C4509" s="1323" t="s">
        <v>10490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7</v>
      </c>
      <c r="C4510" s="1323" t="s">
        <v>10475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8</v>
      </c>
      <c r="C4511" s="1323" t="s">
        <v>10789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90</v>
      </c>
      <c r="C4512" s="1323" t="s">
        <v>10791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2</v>
      </c>
      <c r="C4513" s="1323" t="s">
        <v>10793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4</v>
      </c>
      <c r="C4514" s="1323" t="s">
        <v>10634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5</v>
      </c>
      <c r="C4515" s="1323" t="s">
        <v>10452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6</v>
      </c>
      <c r="C4516" s="1323" t="s">
        <v>10445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7</v>
      </c>
      <c r="C4517" s="1323" t="s">
        <v>10441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8</v>
      </c>
      <c r="C4518" s="1323" t="s">
        <v>10799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800</v>
      </c>
      <c r="C4519" s="1323" t="s">
        <v>10801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2</v>
      </c>
      <c r="C4520" s="1323" t="s">
        <v>10803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4</v>
      </c>
      <c r="C4521" s="1323" t="s">
        <v>10759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5</v>
      </c>
      <c r="C4522" s="1323" t="s">
        <v>10757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6</v>
      </c>
      <c r="C4523" s="1323" t="s">
        <v>10807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8</v>
      </c>
      <c r="C4524" s="1323" t="s">
        <v>10483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9</v>
      </c>
      <c r="C4525" s="1323" t="s">
        <v>10517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10</v>
      </c>
      <c r="C4526" s="1323" t="s">
        <v>10521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1</v>
      </c>
      <c r="C4527" s="1323" t="s">
        <v>10812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3</v>
      </c>
      <c r="C4528" s="1323" t="s">
        <v>10473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4</v>
      </c>
      <c r="C4529" s="1323" t="s">
        <v>10529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5</v>
      </c>
      <c r="C4530" s="1323" t="s">
        <v>10519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6</v>
      </c>
      <c r="C4531" s="1323" t="s">
        <v>10537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7</v>
      </c>
      <c r="C4532" s="1323" t="s">
        <v>10818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9</v>
      </c>
      <c r="C4533" s="1323" t="s">
        <v>10820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1</v>
      </c>
      <c r="C4534" s="1323" t="s">
        <v>10589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2</v>
      </c>
      <c r="C4535" s="1323" t="s">
        <v>10608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3</v>
      </c>
      <c r="C4536" s="1323" t="s">
        <v>10824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5</v>
      </c>
      <c r="C4537" s="1323" t="s">
        <v>10826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7</v>
      </c>
      <c r="C4538" s="1323" t="s">
        <v>10624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8</v>
      </c>
      <c r="C4539" s="1323" t="s">
        <v>10829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30</v>
      </c>
      <c r="C4540" s="1323" t="s">
        <v>10831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2</v>
      </c>
      <c r="C4541" s="1323" t="s">
        <v>10581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3</v>
      </c>
      <c r="C4542" s="1323" t="s">
        <v>10834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5</v>
      </c>
      <c r="C4543" s="1323" t="s">
        <v>10836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7</v>
      </c>
      <c r="C4544" s="1323" t="s">
        <v>10838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9</v>
      </c>
      <c r="C4545" s="1323" t="s">
        <v>10840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1</v>
      </c>
      <c r="C4546" s="1323" t="s">
        <v>10842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3</v>
      </c>
      <c r="C4547" s="1323" t="s">
        <v>10842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4</v>
      </c>
      <c r="C4548" s="1323" t="s">
        <v>10845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6</v>
      </c>
      <c r="C4549" s="1323" t="s">
        <v>10847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8</v>
      </c>
      <c r="C4550" s="1323" t="s">
        <v>10847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9</v>
      </c>
      <c r="C4551" s="1323" t="s">
        <v>10850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1</v>
      </c>
      <c r="C4552" s="1323" t="s">
        <v>10847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2</v>
      </c>
      <c r="C4553" s="1323" t="s">
        <v>10838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3</v>
      </c>
      <c r="C4554" s="1323" t="s">
        <v>10854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5</v>
      </c>
      <c r="C4555" s="1323" t="s">
        <v>10856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7</v>
      </c>
      <c r="C4556" s="1323" t="s">
        <v>10858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9</v>
      </c>
      <c r="C4557" s="1323" t="s">
        <v>10860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1</v>
      </c>
      <c r="C4558" s="1323" t="s">
        <v>10862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3</v>
      </c>
      <c r="C4559" s="1323" t="s">
        <v>10864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5</v>
      </c>
      <c r="C4560" s="1323" t="s">
        <v>10840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6</v>
      </c>
      <c r="C4561" s="1323" t="s">
        <v>10867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8</v>
      </c>
      <c r="C4562" s="1323" t="s">
        <v>10869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70</v>
      </c>
      <c r="C4563" s="1323" t="s">
        <v>10854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1</v>
      </c>
      <c r="C4564" s="1323" t="s">
        <v>10872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3</v>
      </c>
      <c r="C4565" s="1323" t="s">
        <v>10874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5</v>
      </c>
      <c r="C4566" s="1323" t="s">
        <v>10876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7</v>
      </c>
      <c r="C4567" s="1323" t="s">
        <v>10834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8</v>
      </c>
      <c r="C4568" s="1323" t="s">
        <v>10879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80</v>
      </c>
      <c r="C4569" s="1323" t="s">
        <v>10860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1</v>
      </c>
      <c r="C4570" s="1323" t="s">
        <v>10854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2</v>
      </c>
      <c r="C4571" s="1323" t="s">
        <v>10883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4</v>
      </c>
      <c r="C4572" s="1323" t="s">
        <v>10858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5</v>
      </c>
      <c r="C4573" s="1323" t="s">
        <v>10886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7</v>
      </c>
      <c r="C4574" s="1323" t="s">
        <v>10886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8</v>
      </c>
      <c r="C4575" s="1323" t="s">
        <v>10883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9</v>
      </c>
      <c r="C4576" s="1323" t="s">
        <v>10890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1</v>
      </c>
      <c r="C4577" s="1323" t="s">
        <v>10834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2</v>
      </c>
      <c r="C4578" s="1323" t="s">
        <v>10893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4</v>
      </c>
      <c r="C4579" s="1323" t="s">
        <v>10895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6</v>
      </c>
      <c r="C4580" s="1323" t="s">
        <v>10838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7</v>
      </c>
      <c r="C4581" s="1323" t="s">
        <v>10898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9</v>
      </c>
      <c r="C4582" s="1323" t="s">
        <v>10850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900</v>
      </c>
      <c r="C4583" s="1323" t="s">
        <v>10901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2</v>
      </c>
      <c r="C4584" s="1323" t="s">
        <v>10890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3</v>
      </c>
      <c r="C4585" s="1323" t="s">
        <v>10904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5</v>
      </c>
      <c r="C4586" s="1323" t="s">
        <v>10563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6</v>
      </c>
      <c r="C4587" s="1323" t="s">
        <v>10791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7</v>
      </c>
      <c r="C4588" s="1323" t="s">
        <v>10908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9</v>
      </c>
      <c r="C4589" s="1323" t="s">
        <v>10910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1</v>
      </c>
      <c r="C4590" s="1323" t="s">
        <v>10621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2</v>
      </c>
      <c r="C4591" s="1323" t="s">
        <v>10913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4</v>
      </c>
      <c r="C4592" s="1323" t="s">
        <v>10856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5</v>
      </c>
      <c r="C4593" s="1323" t="s">
        <v>10826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6</v>
      </c>
      <c r="C4594" s="1323" t="s">
        <v>10836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7</v>
      </c>
      <c r="C4595" s="1323" t="s">
        <v>10818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8</v>
      </c>
      <c r="C4596" s="1323" t="s">
        <v>10919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20</v>
      </c>
      <c r="C4597" s="1323" t="s">
        <v>10921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2</v>
      </c>
      <c r="C4598" s="1323" t="s">
        <v>10923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4</v>
      </c>
      <c r="C4599" s="1323" t="s">
        <v>10925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6</v>
      </c>
      <c r="C4600" s="1323" t="s">
        <v>10927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8</v>
      </c>
      <c r="C4601" s="1323" t="s">
        <v>10923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9</v>
      </c>
      <c r="C4602" s="1323" t="s">
        <v>10930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1</v>
      </c>
      <c r="C4603" s="1323" t="s">
        <v>10932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3</v>
      </c>
      <c r="C4604" s="1323" t="s">
        <v>10934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5</v>
      </c>
      <c r="C4605" s="1323" t="s">
        <v>10936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7</v>
      </c>
      <c r="C4606" s="1323" t="s">
        <v>10938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9</v>
      </c>
      <c r="C4607" s="1323" t="s">
        <v>10940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1</v>
      </c>
      <c r="C4608" s="1323" t="s">
        <v>10942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3</v>
      </c>
      <c r="C4609" s="1323" t="s">
        <v>10944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5</v>
      </c>
      <c r="C4610" s="1323" t="s">
        <v>10946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7</v>
      </c>
      <c r="C4611" s="1323" t="s">
        <v>10948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9</v>
      </c>
      <c r="C4612" s="1323" t="s">
        <v>10950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1</v>
      </c>
      <c r="C4613" s="1323" t="s">
        <v>10952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3</v>
      </c>
      <c r="C4614" s="1323" t="s">
        <v>10954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5</v>
      </c>
      <c r="C4615" s="1323" t="s">
        <v>10956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7</v>
      </c>
      <c r="C4616" s="1323" t="s">
        <v>10958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9</v>
      </c>
      <c r="C4617" s="1323" t="s">
        <v>10960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1</v>
      </c>
      <c r="C4618" s="1323" t="s">
        <v>10962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3</v>
      </c>
      <c r="C4619" s="1323" t="s">
        <v>10964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5</v>
      </c>
      <c r="C4620" s="1323" t="s">
        <v>10966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7</v>
      </c>
      <c r="C4621" s="1323" t="s">
        <v>10968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9</v>
      </c>
      <c r="C4622" s="1323" t="s">
        <v>10970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1</v>
      </c>
      <c r="C4623" s="1323" t="s">
        <v>10972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3</v>
      </c>
      <c r="C4624" s="1323" t="s">
        <v>10958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4</v>
      </c>
      <c r="C4625" s="1323" t="s">
        <v>10975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6</v>
      </c>
      <c r="C4626" s="1323" t="s">
        <v>10977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8</v>
      </c>
      <c r="C4627" s="1323" t="s">
        <v>10979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80</v>
      </c>
      <c r="C4628" s="1323" t="s">
        <v>10981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2</v>
      </c>
      <c r="C4629" s="1323" t="s">
        <v>10983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4</v>
      </c>
      <c r="C4630" s="1323" t="s">
        <v>10985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6</v>
      </c>
      <c r="C4631" s="1323" t="s">
        <v>10987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8</v>
      </c>
      <c r="C4632" s="1323" t="s">
        <v>10989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90</v>
      </c>
      <c r="C4633" s="1323" t="s">
        <v>10991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2</v>
      </c>
      <c r="C4634" s="1323" t="s">
        <v>10993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4</v>
      </c>
      <c r="C4635" s="1323" t="s">
        <v>10995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6</v>
      </c>
      <c r="C4636" s="1323" t="s">
        <v>10997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8</v>
      </c>
      <c r="C4637" s="1323" t="s">
        <v>10999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1000</v>
      </c>
      <c r="C4638" s="1323" t="s">
        <v>11001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2</v>
      </c>
      <c r="C4639" s="1323" t="s">
        <v>11003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4</v>
      </c>
      <c r="C4640" s="1323" t="s">
        <v>11005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6</v>
      </c>
      <c r="C4641" s="1323" t="s">
        <v>11007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8</v>
      </c>
      <c r="C4642" s="1323" t="s">
        <v>11009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10</v>
      </c>
      <c r="C4643" s="1323" t="s">
        <v>11011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2</v>
      </c>
      <c r="C4644" s="1323" t="s">
        <v>11013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4</v>
      </c>
      <c r="C4645" s="1323" t="s">
        <v>11015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6</v>
      </c>
      <c r="C4646" s="1323" t="s">
        <v>11011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7</v>
      </c>
      <c r="C4647" s="1323" t="s">
        <v>11018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9</v>
      </c>
      <c r="C4648" s="1323" t="s">
        <v>11018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20</v>
      </c>
      <c r="C4649" s="1323" t="s">
        <v>11021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2</v>
      </c>
      <c r="C4650" s="1323" t="s">
        <v>11023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4</v>
      </c>
      <c r="C4651" s="1323" t="s">
        <v>11018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5</v>
      </c>
      <c r="C4652" s="1323" t="s">
        <v>11026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7</v>
      </c>
      <c r="C4653" s="1323" t="s">
        <v>11026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8</v>
      </c>
      <c r="C4654" s="1323" t="s">
        <v>11029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30</v>
      </c>
      <c r="C4655" s="1323" t="s">
        <v>11031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2</v>
      </c>
      <c r="C4656" s="1323" t="s">
        <v>11033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4</v>
      </c>
      <c r="C4657" s="1323" t="s">
        <v>11031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5</v>
      </c>
      <c r="C4658" s="1323" t="s">
        <v>11011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6</v>
      </c>
      <c r="C4659" s="1323" t="s">
        <v>11037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8</v>
      </c>
      <c r="C4660" s="1323" t="s">
        <v>11013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9</v>
      </c>
      <c r="C4661" s="1323" t="s">
        <v>11037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40</v>
      </c>
      <c r="C4662" s="1323" t="s">
        <v>11015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1</v>
      </c>
      <c r="C4663" s="1323" t="s">
        <v>11013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2</v>
      </c>
      <c r="C4664" s="1323" t="s">
        <v>11018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3</v>
      </c>
      <c r="C4665" s="1323" t="s">
        <v>11044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5</v>
      </c>
      <c r="C4666" s="1323" t="s">
        <v>11046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7</v>
      </c>
      <c r="C4667" s="1323" t="s">
        <v>11048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9</v>
      </c>
      <c r="C4668" s="1323" t="s">
        <v>11050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1</v>
      </c>
      <c r="C4669" s="1323" t="s">
        <v>11052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3</v>
      </c>
      <c r="C4670" s="1323" t="s">
        <v>11054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5</v>
      </c>
      <c r="C4671" s="1323" t="s">
        <v>11048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6</v>
      </c>
      <c r="C4672" s="1323" t="s">
        <v>11057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8</v>
      </c>
      <c r="C4673" s="1323" t="s">
        <v>11059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60</v>
      </c>
      <c r="C4674" s="1323" t="s">
        <v>11061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2</v>
      </c>
      <c r="C4675" s="1323" t="s">
        <v>11023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3</v>
      </c>
      <c r="C4676" s="1323" t="s">
        <v>11011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4</v>
      </c>
      <c r="C4677" s="1323" t="s">
        <v>11026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5</v>
      </c>
      <c r="C4678" s="1323" t="s">
        <v>11066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7</v>
      </c>
      <c r="C4679" s="1323" t="s">
        <v>11068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9</v>
      </c>
      <c r="C4680" s="1323" t="s">
        <v>11070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1</v>
      </c>
      <c r="C4681" s="1323" t="s">
        <v>11072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3</v>
      </c>
      <c r="C4682" s="1323" t="s">
        <v>11074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5</v>
      </c>
      <c r="C4683" s="1323" t="s">
        <v>11076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7</v>
      </c>
      <c r="C4684" s="1323" t="s">
        <v>11074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8</v>
      </c>
      <c r="C4685" s="1323" t="s">
        <v>11079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80</v>
      </c>
      <c r="C4686" s="1323" t="s">
        <v>11081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2</v>
      </c>
      <c r="C4687" s="1323" t="s">
        <v>11076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3</v>
      </c>
      <c r="C4688" s="1323" t="s">
        <v>11076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4</v>
      </c>
      <c r="C4689" s="1323" t="s">
        <v>11072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5</v>
      </c>
      <c r="C4690" s="1323" t="s">
        <v>11072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6</v>
      </c>
      <c r="C4691" s="1323" t="s">
        <v>11076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7</v>
      </c>
      <c r="C4692" s="1323" t="s">
        <v>11088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9</v>
      </c>
      <c r="C4693" s="1323" t="s">
        <v>11090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1</v>
      </c>
      <c r="C4694" s="1323" t="s">
        <v>11079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2</v>
      </c>
      <c r="C4695" s="1323" t="s">
        <v>11093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4</v>
      </c>
      <c r="C4696" s="1323" t="s">
        <v>11090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5</v>
      </c>
      <c r="C4697" s="1323" t="s">
        <v>11090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6</v>
      </c>
      <c r="C4698" s="1323" t="s">
        <v>11097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8</v>
      </c>
      <c r="C4699" s="1323" t="s">
        <v>11026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9</v>
      </c>
      <c r="C4700" s="1323" t="s">
        <v>11037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100</v>
      </c>
      <c r="C4701" s="1323" t="s">
        <v>11015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1</v>
      </c>
      <c r="C4702" s="1323" t="s">
        <v>11013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2</v>
      </c>
      <c r="C4703" s="1323" t="s">
        <v>11031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3</v>
      </c>
      <c r="C4704" s="1323" t="s">
        <v>11015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4</v>
      </c>
      <c r="C4705" s="1323" t="s">
        <v>11105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6</v>
      </c>
      <c r="C4706" s="1323" t="s">
        <v>11107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8</v>
      </c>
      <c r="C4707" s="1323" t="s">
        <v>11109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10</v>
      </c>
      <c r="C4708" s="1323" t="s">
        <v>11061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1</v>
      </c>
      <c r="C4709" s="1323" t="s">
        <v>11046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2</v>
      </c>
      <c r="C4710" s="1323" t="s">
        <v>11113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4</v>
      </c>
      <c r="C4711" s="1323" t="s">
        <v>11115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6</v>
      </c>
      <c r="C4712" s="1323" t="s">
        <v>11044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7</v>
      </c>
      <c r="C4713" s="1323" t="s">
        <v>11118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9</v>
      </c>
      <c r="C4714" s="1323" t="s">
        <v>11015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20</v>
      </c>
      <c r="C4715" s="1323" t="s">
        <v>11018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1</v>
      </c>
      <c r="C4716" s="1323" t="s">
        <v>11015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2</v>
      </c>
      <c r="C4717" s="1323" t="s">
        <v>11118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3</v>
      </c>
      <c r="C4718" s="1323" t="s">
        <v>11054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4</v>
      </c>
      <c r="C4719" s="1323" t="s">
        <v>11061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5</v>
      </c>
      <c r="C4720" s="1323" t="s">
        <v>11126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7</v>
      </c>
      <c r="C4721" s="1323" t="s">
        <v>11061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8</v>
      </c>
      <c r="C4722" s="1323" t="s">
        <v>11044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9</v>
      </c>
      <c r="C4723" s="1323" t="s">
        <v>11015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30</v>
      </c>
      <c r="C4724" s="1323" t="s">
        <v>11031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1</v>
      </c>
      <c r="C4725" s="1323" t="s">
        <v>11037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2</v>
      </c>
      <c r="C4726" s="1323" t="s">
        <v>11133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4</v>
      </c>
      <c r="C4727" s="1323" t="s">
        <v>11033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5</v>
      </c>
      <c r="C4728" s="1323" t="s">
        <v>11033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6</v>
      </c>
      <c r="C4729" s="1323" t="s">
        <v>11137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8</v>
      </c>
      <c r="C4730" s="1323" t="s">
        <v>11037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9</v>
      </c>
      <c r="C4731" s="1323" t="s">
        <v>11031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40</v>
      </c>
      <c r="C4732" s="1323" t="s">
        <v>11033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1</v>
      </c>
      <c r="C4733" s="1323" t="s">
        <v>11070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2</v>
      </c>
      <c r="C4734" s="1323" t="s">
        <v>11093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3</v>
      </c>
      <c r="C4735" s="1323" t="s">
        <v>11144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5</v>
      </c>
      <c r="C4736" s="1323" t="s">
        <v>11070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6</v>
      </c>
      <c r="C4737" s="1323" t="s">
        <v>11133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7</v>
      </c>
      <c r="C4738" s="1323" t="s">
        <v>11148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9</v>
      </c>
      <c r="C4739" s="1323" t="s">
        <v>11018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50</v>
      </c>
      <c r="C4740" s="1323" t="s">
        <v>11118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1</v>
      </c>
      <c r="C4741" s="1323" t="s">
        <v>11066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2</v>
      </c>
      <c r="C4742" s="1323" t="s">
        <v>11018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3</v>
      </c>
      <c r="C4743" s="1323" t="s">
        <v>11093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4</v>
      </c>
      <c r="C4744" s="1323" t="s">
        <v>11155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6</v>
      </c>
      <c r="C4745" s="1323" t="s">
        <v>11155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7</v>
      </c>
      <c r="C4746" s="1323" t="s">
        <v>11158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9</v>
      </c>
      <c r="C4747" s="1323" t="s">
        <v>11160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1</v>
      </c>
      <c r="C4748" s="1323" t="s">
        <v>11162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3</v>
      </c>
      <c r="C4749" s="1323" t="s">
        <v>11093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4</v>
      </c>
      <c r="C4750" s="1323" t="s">
        <v>11093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5</v>
      </c>
      <c r="C4751" s="1323" t="s">
        <v>11093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6</v>
      </c>
      <c r="C4752" s="1323" t="s">
        <v>11074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7</v>
      </c>
      <c r="C4753" s="1323" t="s">
        <v>11093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8</v>
      </c>
      <c r="C4754" s="1323" t="s">
        <v>11093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9</v>
      </c>
      <c r="C4755" s="1323" t="s">
        <v>11090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70</v>
      </c>
      <c r="C4756" s="1323" t="s">
        <v>11066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1</v>
      </c>
      <c r="C4757" s="1323" t="s">
        <v>11133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2</v>
      </c>
      <c r="C4758" s="1323" t="s">
        <v>11173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4</v>
      </c>
      <c r="C4759" s="1323" t="s">
        <v>11144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5</v>
      </c>
      <c r="C4760" s="1323" t="s">
        <v>11090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6</v>
      </c>
      <c r="C4761" s="1323" t="s">
        <v>11066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7</v>
      </c>
      <c r="C4762" s="1323" t="s">
        <v>11097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8</v>
      </c>
      <c r="C4763" s="1323" t="s">
        <v>11066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9</v>
      </c>
      <c r="C4764" s="1323" t="s">
        <v>11133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80</v>
      </c>
      <c r="C4765" s="1323" t="s">
        <v>11097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1</v>
      </c>
      <c r="C4766" s="1323" t="s">
        <v>11137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2</v>
      </c>
      <c r="C4767" s="1323" t="s">
        <v>11066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3</v>
      </c>
      <c r="C4768" s="1323" t="s">
        <v>11184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5</v>
      </c>
      <c r="C4769" s="1323" t="s">
        <v>11144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6</v>
      </c>
      <c r="C4770" s="1323" t="s">
        <v>11023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7</v>
      </c>
      <c r="C4771" s="1323" t="s">
        <v>11188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9</v>
      </c>
      <c r="C4772" s="1323" t="s">
        <v>11059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90</v>
      </c>
      <c r="C4773" s="1323" t="s">
        <v>11191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2</v>
      </c>
      <c r="C4774" s="1323" t="s">
        <v>11193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4</v>
      </c>
      <c r="C4775" s="1323" t="s">
        <v>11195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6</v>
      </c>
      <c r="C4776" s="1323" t="s">
        <v>11197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8</v>
      </c>
      <c r="C4777" s="1323" t="s">
        <v>11197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9</v>
      </c>
      <c r="C4778" s="1323" t="s">
        <v>11200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1</v>
      </c>
      <c r="C4779" s="1323" t="s">
        <v>11202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3</v>
      </c>
      <c r="C4780" s="1323" t="s">
        <v>11204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5</v>
      </c>
      <c r="C4781" s="1323" t="s">
        <v>11057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6</v>
      </c>
      <c r="C4782" s="1323" t="s">
        <v>11061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7</v>
      </c>
      <c r="C4783" s="1323" t="s">
        <v>11054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8</v>
      </c>
      <c r="C4784" s="1323" t="s">
        <v>11054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9</v>
      </c>
      <c r="C4785" s="1323" t="s">
        <v>11023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10</v>
      </c>
      <c r="C4786" s="1323" t="s">
        <v>11105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1</v>
      </c>
      <c r="C4787" s="1323" t="s">
        <v>11126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2</v>
      </c>
      <c r="C4788" s="1323" t="s">
        <v>11013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3</v>
      </c>
      <c r="C4789" s="1323" t="s">
        <v>11011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4</v>
      </c>
      <c r="C4790" s="1323" t="s">
        <v>11011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5</v>
      </c>
      <c r="C4791" s="1323" t="s">
        <v>11015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6</v>
      </c>
      <c r="C4792" s="1323" t="s">
        <v>11031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7</v>
      </c>
      <c r="C4793" s="1323" t="s">
        <v>11133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8</v>
      </c>
      <c r="C4794" s="1323" t="s">
        <v>11011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9</v>
      </c>
      <c r="C4795" s="1323" t="s">
        <v>11011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20</v>
      </c>
      <c r="C4796" s="1323" t="s">
        <v>11221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2</v>
      </c>
      <c r="C4797" s="1323" t="s">
        <v>11061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3</v>
      </c>
      <c r="C4798" s="1323" t="s">
        <v>11044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4</v>
      </c>
      <c r="C4799" s="1323" t="s">
        <v>11225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6</v>
      </c>
      <c r="C4800" s="1323" t="s">
        <v>11046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7</v>
      </c>
      <c r="C4801" s="1323" t="s">
        <v>11107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8</v>
      </c>
      <c r="C4802" s="1323" t="s">
        <v>11033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9</v>
      </c>
      <c r="C4803" s="1323" t="s">
        <v>11061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30</v>
      </c>
      <c r="C4804" s="1323" t="s">
        <v>11231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2</v>
      </c>
      <c r="C4805" s="1323" t="s">
        <v>11048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3</v>
      </c>
      <c r="C4806" s="1323" t="s">
        <v>11234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5</v>
      </c>
      <c r="C4807" s="1323" t="s">
        <v>11105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6</v>
      </c>
      <c r="C4808" s="1323" t="s">
        <v>11031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7</v>
      </c>
      <c r="C4809" s="1323" t="s">
        <v>11144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8</v>
      </c>
      <c r="C4810" s="1323" t="s">
        <v>11076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9</v>
      </c>
      <c r="C4811" s="1323" t="s">
        <v>11144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40</v>
      </c>
      <c r="C4812" s="1323" t="s">
        <v>11074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1</v>
      </c>
      <c r="C4813" s="1323" t="s">
        <v>11081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2</v>
      </c>
      <c r="C4814" s="1323" t="s">
        <v>11158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3</v>
      </c>
      <c r="C4815" s="1323" t="s">
        <v>11244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5</v>
      </c>
      <c r="C4816" s="1323" t="s">
        <v>11244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6</v>
      </c>
      <c r="C4817" s="1323" t="s">
        <v>11158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7</v>
      </c>
      <c r="C4818" s="1323" t="s">
        <v>11248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9</v>
      </c>
      <c r="C4819" s="1323" t="s">
        <v>11250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1</v>
      </c>
      <c r="C4820" s="1323" t="s">
        <v>11252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3</v>
      </c>
      <c r="C4821" s="1323" t="s">
        <v>11254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5</v>
      </c>
      <c r="C4822" s="1323" t="s">
        <v>11074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6</v>
      </c>
      <c r="C4823" s="1323" t="s">
        <v>11066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7</v>
      </c>
      <c r="C4824" s="1323" t="s">
        <v>11160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8</v>
      </c>
      <c r="C4825" s="1323" t="s">
        <v>11158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9</v>
      </c>
      <c r="C4826" s="1323" t="s">
        <v>11009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60</v>
      </c>
      <c r="C4827" s="1323" t="s">
        <v>11261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2</v>
      </c>
      <c r="C4828" s="1323" t="s">
        <v>11263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4</v>
      </c>
      <c r="C4829" s="1323" t="s">
        <v>11265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6</v>
      </c>
      <c r="C4830" s="1323" t="s">
        <v>11267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8</v>
      </c>
      <c r="C4831" s="1323" t="s">
        <v>11269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70</v>
      </c>
      <c r="C4832" s="1323" t="s">
        <v>11133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1</v>
      </c>
      <c r="C4833" s="1323" t="s">
        <v>11272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3</v>
      </c>
      <c r="C4834" s="1323" t="s">
        <v>11033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4</v>
      </c>
      <c r="C4835" s="1323" t="s">
        <v>11133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5</v>
      </c>
      <c r="C4836" s="1323" t="s">
        <v>11044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6</v>
      </c>
      <c r="C4837" s="1323" t="s">
        <v>11046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7</v>
      </c>
      <c r="C4838" s="1323" t="s">
        <v>11048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8</v>
      </c>
      <c r="C4839" s="1323" t="s">
        <v>11052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9</v>
      </c>
      <c r="C4840" s="1323" t="s">
        <v>11057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80</v>
      </c>
      <c r="C4841" s="1323" t="s">
        <v>11126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1</v>
      </c>
      <c r="C4842" s="1323" t="s">
        <v>11052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2</v>
      </c>
      <c r="C4843" s="1323" t="s">
        <v>11052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3</v>
      </c>
      <c r="C4844" s="1323" t="s">
        <v>11284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5</v>
      </c>
      <c r="C4845" s="1323" t="s">
        <v>11286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7</v>
      </c>
      <c r="C4846" s="1323" t="s">
        <v>11288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9</v>
      </c>
      <c r="C4847" s="1323" t="s">
        <v>11290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1</v>
      </c>
      <c r="C4848" s="1323" t="s">
        <v>11292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3</v>
      </c>
      <c r="C4849" s="1323" t="s">
        <v>11294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5</v>
      </c>
      <c r="C4850" s="1323" t="s">
        <v>11296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7</v>
      </c>
      <c r="C4851" s="1323" t="s">
        <v>11298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9</v>
      </c>
      <c r="C4852" s="1323" t="s">
        <v>11195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300</v>
      </c>
      <c r="C4853" s="1323" t="s">
        <v>11290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1</v>
      </c>
      <c r="C4854" s="1323" t="s">
        <v>11302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3</v>
      </c>
      <c r="C4855" s="1323" t="s">
        <v>11304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5</v>
      </c>
      <c r="C4856" s="1323" t="s">
        <v>11306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7</v>
      </c>
      <c r="C4857" s="1323" t="s">
        <v>11308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9</v>
      </c>
      <c r="C4858" s="1323" t="s">
        <v>11308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10</v>
      </c>
      <c r="C4859" s="1323" t="s">
        <v>11311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2</v>
      </c>
      <c r="C4860" s="1323" t="s">
        <v>11313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4</v>
      </c>
      <c r="C4861" s="1323" t="s">
        <v>11306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5</v>
      </c>
      <c r="C4862" s="1323" t="s">
        <v>11308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6</v>
      </c>
      <c r="C4863" s="1323" t="s">
        <v>11317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8</v>
      </c>
      <c r="C4864" s="1323" t="s">
        <v>11302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9</v>
      </c>
      <c r="C4865" s="1323" t="s">
        <v>11320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1</v>
      </c>
      <c r="C4866" s="1323" t="s">
        <v>11322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3</v>
      </c>
      <c r="C4867" s="1323" t="s">
        <v>11324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5</v>
      </c>
      <c r="C4868" s="1323" t="s">
        <v>11050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6</v>
      </c>
      <c r="C4869" s="1323" t="s">
        <v>11204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7</v>
      </c>
      <c r="C4870" s="1323" t="s">
        <v>11328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9</v>
      </c>
      <c r="C4871" s="1323" t="s">
        <v>11330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1</v>
      </c>
      <c r="C4872" s="1323" t="s">
        <v>11059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2</v>
      </c>
      <c r="C4873" s="1323" t="s">
        <v>11050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3</v>
      </c>
      <c r="C4874" s="1323" t="s">
        <v>11334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5</v>
      </c>
      <c r="C4875" s="1323" t="s">
        <v>11048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6</v>
      </c>
      <c r="C4876" s="1323" t="s">
        <v>11197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7</v>
      </c>
      <c r="C4877" s="1323" t="s">
        <v>11338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9</v>
      </c>
      <c r="C4878" s="1323" t="s">
        <v>11340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1</v>
      </c>
      <c r="C4879" s="1323" t="s">
        <v>11342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3</v>
      </c>
      <c r="C4880" s="1323" t="s">
        <v>11344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5</v>
      </c>
      <c r="C4881" s="1323" t="s">
        <v>11320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6</v>
      </c>
      <c r="C4882" s="1323" t="s">
        <v>11304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7</v>
      </c>
      <c r="C4883" s="1323" t="s">
        <v>11200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8</v>
      </c>
      <c r="C4884" s="1323" t="s">
        <v>11349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50</v>
      </c>
      <c r="C4885" s="1323" t="s">
        <v>11292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1</v>
      </c>
      <c r="C4886" s="1323" t="s">
        <v>11193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2</v>
      </c>
      <c r="C4887" s="1323" t="s">
        <v>11353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4</v>
      </c>
      <c r="C4888" s="1323" t="s">
        <v>11355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6</v>
      </c>
      <c r="C4889" s="1323" t="s">
        <v>11357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8</v>
      </c>
      <c r="C4890" s="1323" t="s">
        <v>11357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9</v>
      </c>
      <c r="C4891" s="1323" t="s">
        <v>11360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1</v>
      </c>
      <c r="C4892" s="1323" t="s">
        <v>11362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3</v>
      </c>
      <c r="C4893" s="1323" t="s">
        <v>11364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5</v>
      </c>
      <c r="C4894" s="1323" t="s">
        <v>11364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6</v>
      </c>
      <c r="C4895" s="1323" t="s">
        <v>11367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8</v>
      </c>
      <c r="C4896" s="1323" t="s">
        <v>11369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70</v>
      </c>
      <c r="C4897" s="1323" t="s">
        <v>11367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1</v>
      </c>
      <c r="C4898" s="1323" t="s">
        <v>11372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3</v>
      </c>
      <c r="C4899" s="1323" t="s">
        <v>11374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5</v>
      </c>
      <c r="C4900" s="1323" t="s">
        <v>11372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6</v>
      </c>
      <c r="C4901" s="1323" t="s">
        <v>11377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8</v>
      </c>
      <c r="C4902" s="1323" t="s">
        <v>11379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80</v>
      </c>
      <c r="C4903" s="1323" t="s">
        <v>11381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2</v>
      </c>
      <c r="C4904" s="1323" t="s">
        <v>11357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3</v>
      </c>
      <c r="C4905" s="1323" t="s">
        <v>11357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4</v>
      </c>
      <c r="C4906" s="1323" t="s">
        <v>11385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6</v>
      </c>
      <c r="C4907" s="1323" t="s">
        <v>11387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8</v>
      </c>
      <c r="C4908" s="1323" t="s">
        <v>11357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9</v>
      </c>
      <c r="C4909" s="1323" t="s">
        <v>11385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90</v>
      </c>
      <c r="C4910" s="1323" t="s">
        <v>11391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2</v>
      </c>
      <c r="C4911" s="1323" t="s">
        <v>11342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3</v>
      </c>
      <c r="C4912" s="1323" t="s">
        <v>11342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4</v>
      </c>
      <c r="C4913" s="1323" t="s">
        <v>11385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5</v>
      </c>
      <c r="C4914" s="1323" t="s">
        <v>11357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6</v>
      </c>
      <c r="C4915" s="1323" t="s">
        <v>11397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8</v>
      </c>
      <c r="C4916" s="1323" t="s">
        <v>11381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9</v>
      </c>
      <c r="C4917" s="1323" t="s">
        <v>11400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1</v>
      </c>
      <c r="C4918" s="1323" t="s">
        <v>11385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2</v>
      </c>
      <c r="C4919" s="1323" t="s">
        <v>11403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4</v>
      </c>
      <c r="C4920" s="1323" t="s">
        <v>11405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6</v>
      </c>
      <c r="C4921" s="1323" t="s">
        <v>11407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8</v>
      </c>
      <c r="C4922" s="1323" t="s">
        <v>11409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10</v>
      </c>
      <c r="C4923" s="1323" t="s">
        <v>11411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2</v>
      </c>
      <c r="C4924" s="1323" t="s">
        <v>11364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3</v>
      </c>
      <c r="C4925" s="1323" t="s">
        <v>11414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5</v>
      </c>
      <c r="C4926" s="1323" t="s">
        <v>11416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7</v>
      </c>
      <c r="C4927" s="1323" t="s">
        <v>11418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9</v>
      </c>
      <c r="C4928" s="1323" t="s">
        <v>11340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20</v>
      </c>
      <c r="C4929" s="1323" t="s">
        <v>11421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2</v>
      </c>
      <c r="C4930" s="1323" t="s">
        <v>11423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4</v>
      </c>
      <c r="C4931" s="1323" t="s">
        <v>11405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5</v>
      </c>
      <c r="C4932" s="1323" t="s">
        <v>11426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7</v>
      </c>
      <c r="C4933" s="1323" t="s">
        <v>11418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8</v>
      </c>
      <c r="C4934" s="1323" t="s">
        <v>11426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9</v>
      </c>
      <c r="C4935" s="1323" t="s">
        <v>11403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30</v>
      </c>
      <c r="C4936" s="1323" t="s">
        <v>11431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2</v>
      </c>
      <c r="C4937" s="1323" t="s">
        <v>11340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3</v>
      </c>
      <c r="C4938" s="1323" t="s">
        <v>11434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5</v>
      </c>
      <c r="C4939" s="1323" t="s">
        <v>11405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6</v>
      </c>
      <c r="C4940" s="1323" t="s">
        <v>11340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7</v>
      </c>
      <c r="C4941" s="1323" t="s">
        <v>11418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8</v>
      </c>
      <c r="C4942" s="1323" t="s">
        <v>11426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9</v>
      </c>
      <c r="C4943" s="1323" t="s">
        <v>11369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40</v>
      </c>
      <c r="C4944" s="1323" t="s">
        <v>11405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1</v>
      </c>
      <c r="C4945" s="1323" t="s">
        <v>11377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2</v>
      </c>
      <c r="C4946" s="1323" t="s">
        <v>11355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3</v>
      </c>
      <c r="C4947" s="1323" t="s">
        <v>11385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4</v>
      </c>
      <c r="C4948" s="1323" t="s">
        <v>11385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5</v>
      </c>
      <c r="C4949" s="1323" t="s">
        <v>11446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7</v>
      </c>
      <c r="C4950" s="1323" t="s">
        <v>11357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8</v>
      </c>
      <c r="C4951" s="1323" t="s">
        <v>11377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9</v>
      </c>
      <c r="C4952" s="1323" t="s">
        <v>11385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50</v>
      </c>
      <c r="C4953" s="1323" t="s">
        <v>11381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1</v>
      </c>
      <c r="C4954" s="1323" t="s">
        <v>11400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2</v>
      </c>
      <c r="C4955" s="1323" t="s">
        <v>11453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4</v>
      </c>
      <c r="C4956" s="1323" t="s">
        <v>11455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6</v>
      </c>
      <c r="C4957" s="1323" t="s">
        <v>11453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7</v>
      </c>
      <c r="C4958" s="1323" t="s">
        <v>11458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9</v>
      </c>
      <c r="C4959" s="1323" t="s">
        <v>11460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1</v>
      </c>
      <c r="C4960" s="1323" t="s">
        <v>11462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3</v>
      </c>
      <c r="C4961" s="1323" t="s">
        <v>11464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5</v>
      </c>
      <c r="C4962" s="1323" t="s">
        <v>11466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7</v>
      </c>
      <c r="C4963" s="1323" t="s">
        <v>11468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9</v>
      </c>
      <c r="C4964" s="1323" t="s">
        <v>11470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1</v>
      </c>
      <c r="C4965" s="1323" t="s">
        <v>11472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3</v>
      </c>
      <c r="C4966" s="1323" t="s">
        <v>11474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5</v>
      </c>
      <c r="C4967" s="1323" t="s">
        <v>11462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6</v>
      </c>
      <c r="C4968" s="1323" t="s">
        <v>11477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8</v>
      </c>
      <c r="C4969" s="1323" t="s">
        <v>11479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80</v>
      </c>
      <c r="C4970" s="1323" t="s">
        <v>11481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2</v>
      </c>
      <c r="C4971" s="1323" t="s">
        <v>11483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4</v>
      </c>
      <c r="C4972" s="1323" t="s">
        <v>11485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6</v>
      </c>
      <c r="C4973" s="1323" t="s">
        <v>11487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8</v>
      </c>
      <c r="C4974" s="1323" t="s">
        <v>11489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90</v>
      </c>
      <c r="C4975" s="1323" t="s">
        <v>11391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1</v>
      </c>
      <c r="C4976" s="1323" t="s">
        <v>11405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2</v>
      </c>
      <c r="C4977" s="1323" t="s">
        <v>11338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3</v>
      </c>
      <c r="C4978" s="1323" t="s">
        <v>11494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5</v>
      </c>
      <c r="C4979" s="1323" t="s">
        <v>11496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7</v>
      </c>
      <c r="C4980" s="1323" t="s">
        <v>11498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9</v>
      </c>
      <c r="C4981" s="1323" t="s">
        <v>11330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500</v>
      </c>
      <c r="C4982" s="1323" t="s">
        <v>11340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1</v>
      </c>
      <c r="C4983" s="1323" t="s">
        <v>11330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2</v>
      </c>
      <c r="C4984" s="1323" t="s">
        <v>11503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4</v>
      </c>
      <c r="C4985" s="1323" t="s">
        <v>11505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6</v>
      </c>
      <c r="C4986" s="1323" t="s">
        <v>11507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8</v>
      </c>
      <c r="C4987" s="1323" t="s">
        <v>11340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9</v>
      </c>
      <c r="C4988" s="1323" t="s">
        <v>11369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10</v>
      </c>
      <c r="C4989" s="1323" t="s">
        <v>11367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1</v>
      </c>
      <c r="C4990" s="1323" t="s">
        <v>11446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2</v>
      </c>
      <c r="C4991" s="1323" t="s">
        <v>11513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4</v>
      </c>
      <c r="C4992" s="1323" t="s">
        <v>11377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5</v>
      </c>
      <c r="C4993" s="1323" t="s">
        <v>11377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6</v>
      </c>
      <c r="C4994" s="1323" t="s">
        <v>11364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7</v>
      </c>
      <c r="C4995" s="1323" t="s">
        <v>11367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8</v>
      </c>
      <c r="C4996" s="1323" t="s">
        <v>11519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20</v>
      </c>
      <c r="C4997" s="1323" t="s">
        <v>11407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1</v>
      </c>
      <c r="C4998" s="1323" t="s">
        <v>11367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2</v>
      </c>
      <c r="C4999" s="1323" t="s">
        <v>11369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3</v>
      </c>
      <c r="C5000" s="1323" t="s">
        <v>11360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4</v>
      </c>
      <c r="C5001" s="1323" t="s">
        <v>11525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6</v>
      </c>
      <c r="C5002" s="1323" t="s">
        <v>11403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7</v>
      </c>
      <c r="C5003" s="1323" t="s">
        <v>11426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8</v>
      </c>
      <c r="C5004" s="1323" t="s">
        <v>11431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9</v>
      </c>
      <c r="C5005" s="1323" t="s">
        <v>11496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30</v>
      </c>
      <c r="C5006" s="1323" t="s">
        <v>11531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2</v>
      </c>
      <c r="C5007" s="1323" t="s">
        <v>11311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3</v>
      </c>
      <c r="C5008" s="1323" t="s">
        <v>11534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5</v>
      </c>
      <c r="C5009" s="1323" t="s">
        <v>11531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6</v>
      </c>
      <c r="C5010" s="1323" t="s">
        <v>11308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7</v>
      </c>
      <c r="C5011" s="1323" t="s">
        <v>11505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8</v>
      </c>
      <c r="C5012" s="1323" t="s">
        <v>11539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40</v>
      </c>
      <c r="C5013" s="1323" t="s">
        <v>11539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1</v>
      </c>
      <c r="C5014" s="1323" t="s">
        <v>11353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2</v>
      </c>
      <c r="C5015" s="1323" t="s">
        <v>11494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3</v>
      </c>
      <c r="C5016" s="1323" t="s">
        <v>11330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4</v>
      </c>
      <c r="C5017" s="1323" t="s">
        <v>11353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5</v>
      </c>
      <c r="C5018" s="1323" t="s">
        <v>11313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6</v>
      </c>
      <c r="C5019" s="1323" t="s">
        <v>11296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7</v>
      </c>
      <c r="C5020" s="1323" t="s">
        <v>11548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9</v>
      </c>
      <c r="C5021" s="1323" t="s">
        <v>11311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50</v>
      </c>
      <c r="C5022" s="1323" t="s">
        <v>11292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1</v>
      </c>
      <c r="C5023" s="1323" t="s">
        <v>11191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2</v>
      </c>
      <c r="C5024" s="1323" t="s">
        <v>11191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3</v>
      </c>
      <c r="C5025" s="1323" t="s">
        <v>11322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4</v>
      </c>
      <c r="C5026" s="1323" t="s">
        <v>11555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6</v>
      </c>
      <c r="C5027" s="1323" t="s">
        <v>11557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8</v>
      </c>
      <c r="C5028" s="1323" t="s">
        <v>11037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9</v>
      </c>
      <c r="C5029" s="1323" t="s">
        <v>11133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60</v>
      </c>
      <c r="C5030" s="1323" t="s">
        <v>11133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1</v>
      </c>
      <c r="C5031" s="1323" t="s">
        <v>11081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2</v>
      </c>
      <c r="C5032" s="1323" t="s">
        <v>11563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4</v>
      </c>
      <c r="C5033" s="1323" t="s">
        <v>11158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5</v>
      </c>
      <c r="C5034" s="1323" t="s">
        <v>11009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6</v>
      </c>
      <c r="C5035" s="1323" t="s">
        <v>11567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8</v>
      </c>
      <c r="C5036" s="1323" t="s">
        <v>11569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70</v>
      </c>
      <c r="C5037" s="1323" t="s">
        <v>11155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1</v>
      </c>
      <c r="C5038" s="1323" t="s">
        <v>11269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2</v>
      </c>
      <c r="C5039" s="1323" t="s">
        <v>11070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3</v>
      </c>
      <c r="C5040" s="1323" t="s">
        <v>11133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4</v>
      </c>
      <c r="C5041" s="1323" t="s">
        <v>11093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5</v>
      </c>
      <c r="C5042" s="1323" t="s">
        <v>11173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6</v>
      </c>
      <c r="C5043" s="1323" t="s">
        <v>11033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7</v>
      </c>
      <c r="C5044" s="1323" t="s">
        <v>11011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8</v>
      </c>
      <c r="C5045" s="1323" t="s">
        <v>11074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9</v>
      </c>
      <c r="C5046" s="1323" t="s">
        <v>11248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80</v>
      </c>
      <c r="C5047" s="1323" t="s">
        <v>11074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1</v>
      </c>
      <c r="C5048" s="1323" t="s">
        <v>11582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3</v>
      </c>
      <c r="C5049" s="1323" t="s">
        <v>11026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4</v>
      </c>
      <c r="C5050" s="1323" t="s">
        <v>11133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5</v>
      </c>
      <c r="C5051" s="1323" t="s">
        <v>11133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6</v>
      </c>
      <c r="C5052" s="1323" t="s">
        <v>11026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7</v>
      </c>
      <c r="C5053" s="1323" t="s">
        <v>11046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8</v>
      </c>
      <c r="C5054" s="1323" t="s">
        <v>11589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90</v>
      </c>
      <c r="C5055" s="1323" t="s">
        <v>11195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1</v>
      </c>
      <c r="C5056" s="1323" t="s">
        <v>11592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3</v>
      </c>
      <c r="C5057" s="1323" t="s">
        <v>11594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5</v>
      </c>
      <c r="C5058" s="1323" t="s">
        <v>11109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6</v>
      </c>
      <c r="C5059" s="1323" t="s">
        <v>11133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7</v>
      </c>
      <c r="C5060" s="1323" t="s">
        <v>11109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8</v>
      </c>
      <c r="C5061" s="1323" t="s">
        <v>11599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600</v>
      </c>
      <c r="C5062" s="1323" t="s">
        <v>11197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1</v>
      </c>
      <c r="C5063" s="1323" t="s">
        <v>11602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3</v>
      </c>
      <c r="C5064" s="1323" t="s">
        <v>11191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4</v>
      </c>
      <c r="C5065" s="1323" t="s">
        <v>11602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5</v>
      </c>
      <c r="C5066" s="1323" t="s">
        <v>11292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6</v>
      </c>
      <c r="C5067" s="1323" t="s">
        <v>11607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8</v>
      </c>
      <c r="C5068" s="1323" t="s">
        <v>11594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9</v>
      </c>
      <c r="C5069" s="1323" t="s">
        <v>11594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10</v>
      </c>
      <c r="C5070" s="1323" t="s">
        <v>11607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1</v>
      </c>
      <c r="C5071" s="1323" t="s">
        <v>11204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2</v>
      </c>
      <c r="C5072" s="1323" t="s">
        <v>11048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3</v>
      </c>
      <c r="C5073" s="1323" t="s">
        <v>11057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4</v>
      </c>
      <c r="C5074" s="1323" t="s">
        <v>11197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5</v>
      </c>
      <c r="C5075" s="1323" t="s">
        <v>11066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6</v>
      </c>
      <c r="C5076" s="1323" t="s">
        <v>11037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7</v>
      </c>
      <c r="C5077" s="1323" t="s">
        <v>11081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8</v>
      </c>
      <c r="C5078" s="1323" t="s">
        <v>11066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9</v>
      </c>
      <c r="C5079" s="1323" t="s">
        <v>11620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1</v>
      </c>
      <c r="C5080" s="1323" t="s">
        <v>11620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2</v>
      </c>
      <c r="C5081" s="1323" t="s">
        <v>11582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3</v>
      </c>
      <c r="C5082" s="1323" t="s">
        <v>11097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4</v>
      </c>
      <c r="C5083" s="1323" t="s">
        <v>11033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5</v>
      </c>
      <c r="C5084" s="1323" t="s">
        <v>11090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6</v>
      </c>
      <c r="C5085" s="1323" t="s">
        <v>11021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7</v>
      </c>
      <c r="C5086" s="1323" t="s">
        <v>11109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8</v>
      </c>
      <c r="C5087" s="1323" t="s">
        <v>11539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9</v>
      </c>
      <c r="C5088" s="1323" t="s">
        <v>11494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30</v>
      </c>
      <c r="C5089" s="1323" t="s">
        <v>11195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1</v>
      </c>
      <c r="C5090" s="1323" t="s">
        <v>11525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2</v>
      </c>
      <c r="C5091" s="1323" t="s">
        <v>11391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3</v>
      </c>
      <c r="C5092" s="1323" t="s">
        <v>11464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4</v>
      </c>
      <c r="C5093" s="1323" t="s">
        <v>11635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6</v>
      </c>
      <c r="C5094" s="1323" t="s">
        <v>11308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7</v>
      </c>
      <c r="C5095" s="1323" t="s">
        <v>11191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8</v>
      </c>
      <c r="C5096" s="1323" t="s">
        <v>11320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9</v>
      </c>
      <c r="C5097" s="1323" t="s">
        <v>11306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40</v>
      </c>
      <c r="C5098" s="1323" t="s">
        <v>11641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2</v>
      </c>
      <c r="C5099" s="1323" t="s">
        <v>11059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3</v>
      </c>
      <c r="C5100" s="1323" t="s">
        <v>11023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4</v>
      </c>
      <c r="C5101" s="1323" t="s">
        <v>11602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5</v>
      </c>
      <c r="C5102" s="1323" t="s">
        <v>11602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6</v>
      </c>
      <c r="C5103" s="1323" t="s">
        <v>11304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7</v>
      </c>
      <c r="C5104" s="1323" t="s">
        <v>11302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8</v>
      </c>
      <c r="C5105" s="1323" t="s">
        <v>11308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9</v>
      </c>
      <c r="C5106" s="1323" t="s">
        <v>11650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1</v>
      </c>
      <c r="C5107" s="1323" t="s">
        <v>11360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2</v>
      </c>
      <c r="C5108" s="1323" t="s">
        <v>11489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3</v>
      </c>
      <c r="C5109" s="1323" t="s">
        <v>11654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5</v>
      </c>
      <c r="C5110" s="1323" t="s">
        <v>11656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7</v>
      </c>
      <c r="C5111" s="1323" t="s">
        <v>11658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9</v>
      </c>
      <c r="C5112" s="1323" t="s">
        <v>11660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1</v>
      </c>
      <c r="C5113" s="1323" t="s">
        <v>11662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3</v>
      </c>
      <c r="C5114" s="1323" t="s">
        <v>11664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5</v>
      </c>
      <c r="C5115" s="1323" t="s">
        <v>11666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7</v>
      </c>
      <c r="C5116" s="1323" t="s">
        <v>11668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9</v>
      </c>
      <c r="C5117" s="1323" t="s">
        <v>11670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1</v>
      </c>
      <c r="C5118" s="1323" t="s">
        <v>11668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2</v>
      </c>
      <c r="C5119" s="1323" t="s">
        <v>11664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3</v>
      </c>
      <c r="C5120" s="1323" t="s">
        <v>11674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5</v>
      </c>
      <c r="C5121" s="1323" t="s">
        <v>11676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7</v>
      </c>
      <c r="C5122" s="1323" t="s">
        <v>11678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9</v>
      </c>
      <c r="C5123" s="1323" t="s">
        <v>11680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1</v>
      </c>
      <c r="C5124" s="1323" t="s">
        <v>11682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3</v>
      </c>
      <c r="C5125" s="1323" t="s">
        <v>11684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5</v>
      </c>
      <c r="C5126" s="1323" t="s">
        <v>11686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7</v>
      </c>
      <c r="C5127" s="1323" t="s">
        <v>11688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9</v>
      </c>
      <c r="C5128" s="1323" t="s">
        <v>11690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1</v>
      </c>
      <c r="C5129" s="1323" t="s">
        <v>11692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3</v>
      </c>
      <c r="C5130" s="1323" t="s">
        <v>11694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5</v>
      </c>
      <c r="C5131" s="1323" t="s">
        <v>11696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7</v>
      </c>
      <c r="C5132" s="1323" t="s">
        <v>11654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8</v>
      </c>
      <c r="C5133" s="1323" t="s">
        <v>11699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700</v>
      </c>
      <c r="C5134" s="1323" t="s">
        <v>11409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1</v>
      </c>
      <c r="C5135" s="1323" t="s">
        <v>11702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3</v>
      </c>
      <c r="C5136" s="1323" t="s">
        <v>11704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5</v>
      </c>
      <c r="C5137" s="1323" t="s">
        <v>11696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6</v>
      </c>
      <c r="C5138" s="1323" t="s">
        <v>11707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8</v>
      </c>
      <c r="C5139" s="1323" t="s">
        <v>11709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10</v>
      </c>
      <c r="C5140" s="1323" t="s">
        <v>11711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2</v>
      </c>
      <c r="C5141" s="1323" t="s">
        <v>11713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4</v>
      </c>
      <c r="C5142" s="1323" t="s">
        <v>11666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5</v>
      </c>
      <c r="C5143" s="1323" t="s">
        <v>11676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6</v>
      </c>
      <c r="C5144" s="1323" t="s">
        <v>11717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8</v>
      </c>
      <c r="C5145" s="1323" t="s">
        <v>11719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20</v>
      </c>
      <c r="C5146" s="1323" t="s">
        <v>11662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1</v>
      </c>
      <c r="C5147" s="1323" t="s">
        <v>11660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2</v>
      </c>
      <c r="C5148" s="1323" t="s">
        <v>11723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4</v>
      </c>
      <c r="C5149" s="1323" t="s">
        <v>11725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6</v>
      </c>
      <c r="C5150" s="1323" t="s">
        <v>11727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8</v>
      </c>
      <c r="C5151" s="1323" t="s">
        <v>11725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9</v>
      </c>
      <c r="C5152" s="1323" t="s">
        <v>11730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1</v>
      </c>
      <c r="C5153" s="1323" t="s">
        <v>11732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3</v>
      </c>
      <c r="C5154" s="1323" t="s">
        <v>11734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5</v>
      </c>
      <c r="C5155" s="1323" t="s">
        <v>11736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7</v>
      </c>
      <c r="C5156" s="1323" t="s">
        <v>11723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8</v>
      </c>
      <c r="C5157" s="1323" t="s">
        <v>11739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40</v>
      </c>
      <c r="C5158" s="1323" t="s">
        <v>11741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2</v>
      </c>
      <c r="C5159" s="1323" t="s">
        <v>11743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4</v>
      </c>
      <c r="C5160" s="1323" t="s">
        <v>11745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6</v>
      </c>
      <c r="C5161" s="1323" t="s">
        <v>11747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8</v>
      </c>
      <c r="C5162" s="1323" t="s">
        <v>11749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50</v>
      </c>
      <c r="C5163" s="1323" t="s">
        <v>11741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1</v>
      </c>
      <c r="C5164" s="1323" t="s">
        <v>11752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3</v>
      </c>
      <c r="C5165" s="1323" t="s">
        <v>11754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5</v>
      </c>
      <c r="C5166" s="1323" t="s">
        <v>11756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7</v>
      </c>
      <c r="C5167" s="1323" t="s">
        <v>11758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9</v>
      </c>
      <c r="C5168" s="1323" t="s">
        <v>11754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60</v>
      </c>
      <c r="C5169" s="1323" t="s">
        <v>11754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1</v>
      </c>
      <c r="C5170" s="1323" t="s">
        <v>11762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3</v>
      </c>
      <c r="C5171" s="1323" t="s">
        <v>11764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5</v>
      </c>
      <c r="C5172" s="1323" t="s">
        <v>11752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6</v>
      </c>
      <c r="C5173" s="1323" t="s">
        <v>11752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7</v>
      </c>
      <c r="C5174" s="1323" t="s">
        <v>11768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9</v>
      </c>
      <c r="C5175" s="1323" t="s">
        <v>11770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1</v>
      </c>
      <c r="C5176" s="1323" t="s">
        <v>11772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3</v>
      </c>
      <c r="C5177" s="1323" t="s">
        <v>11774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5</v>
      </c>
      <c r="C5178" s="1323" t="s">
        <v>11776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7</v>
      </c>
      <c r="C5179" s="1323" t="s">
        <v>11778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9</v>
      </c>
      <c r="C5180" s="1323" t="s">
        <v>11780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1</v>
      </c>
      <c r="C5181" s="1323" t="s">
        <v>11782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3</v>
      </c>
      <c r="C5182" s="1323" t="s">
        <v>11782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4</v>
      </c>
      <c r="C5183" s="1323" t="s">
        <v>11785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6</v>
      </c>
      <c r="C5184" s="1323" t="s">
        <v>11787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8</v>
      </c>
      <c r="C5185" s="1323" t="s">
        <v>11789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90</v>
      </c>
      <c r="C5186" s="1323" t="s">
        <v>11791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2</v>
      </c>
      <c r="C5187" s="1323" t="s">
        <v>11793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4</v>
      </c>
      <c r="C5188" s="1323" t="s">
        <v>11795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6</v>
      </c>
      <c r="C5189" s="1323" t="s">
        <v>11797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8</v>
      </c>
      <c r="C5190" s="1323" t="s">
        <v>11799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800</v>
      </c>
      <c r="C5191" s="1323" t="s">
        <v>11801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2</v>
      </c>
      <c r="C5192" s="1323" t="s">
        <v>11803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4</v>
      </c>
      <c r="C5193" s="1323" t="s">
        <v>11803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5</v>
      </c>
      <c r="C5194" s="1323" t="s">
        <v>11806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7</v>
      </c>
      <c r="C5195" s="1323" t="s">
        <v>11793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8</v>
      </c>
      <c r="C5196" s="1323" t="s">
        <v>11803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9</v>
      </c>
      <c r="C5197" s="1323" t="s">
        <v>11803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10</v>
      </c>
      <c r="C5198" s="1323" t="s">
        <v>11793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1</v>
      </c>
      <c r="C5199" s="1323" t="s">
        <v>11812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3</v>
      </c>
      <c r="C5200" s="1323" t="s">
        <v>11799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4</v>
      </c>
      <c r="C5201" s="1323" t="s">
        <v>11815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6</v>
      </c>
      <c r="C5202" s="1323" t="s">
        <v>11817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8</v>
      </c>
      <c r="C5203" s="1323" t="s">
        <v>11815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9</v>
      </c>
      <c r="C5204" s="1323" t="s">
        <v>11795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20</v>
      </c>
      <c r="C5205" s="1323" t="s">
        <v>11821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2</v>
      </c>
      <c r="C5206" s="1323" t="s">
        <v>11799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3</v>
      </c>
      <c r="C5207" s="1323" t="s">
        <v>11824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5</v>
      </c>
      <c r="C5208" s="1323" t="s">
        <v>11791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6</v>
      </c>
      <c r="C5209" s="1323" t="s">
        <v>11793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7</v>
      </c>
      <c r="C5210" s="1323" t="s">
        <v>11799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8</v>
      </c>
      <c r="C5211" s="1323" t="s">
        <v>11793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9</v>
      </c>
      <c r="C5212" s="1323" t="s">
        <v>11801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30</v>
      </c>
      <c r="C5213" s="1323" t="s">
        <v>11831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2</v>
      </c>
      <c r="C5214" s="1323" t="s">
        <v>11787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3</v>
      </c>
      <c r="C5215" s="1323" t="s">
        <v>11834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5</v>
      </c>
      <c r="C5216" s="1323" t="s">
        <v>11815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6</v>
      </c>
      <c r="C5217" s="1323" t="s">
        <v>11837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8</v>
      </c>
      <c r="C5218" s="1323" t="s">
        <v>11806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9</v>
      </c>
      <c r="C5219" s="1323" t="s">
        <v>11806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40</v>
      </c>
      <c r="C5220" s="1323" t="s">
        <v>11806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1</v>
      </c>
      <c r="C5221" s="1323" t="s">
        <v>11824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2</v>
      </c>
      <c r="C5222" s="1323" t="s">
        <v>11793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3</v>
      </c>
      <c r="C5223" s="1323" t="s">
        <v>11844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5</v>
      </c>
      <c r="C5224" s="1323" t="s">
        <v>11846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7</v>
      </c>
      <c r="C5225" s="1323" t="s">
        <v>11846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8</v>
      </c>
      <c r="C5226" s="1323" t="s">
        <v>11849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50</v>
      </c>
      <c r="C5227" s="1323" t="s">
        <v>11851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2</v>
      </c>
      <c r="C5228" s="1323" t="s">
        <v>11853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4</v>
      </c>
      <c r="C5229" s="1323" t="s">
        <v>11855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6</v>
      </c>
      <c r="C5230" s="1323" t="s">
        <v>11711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7</v>
      </c>
      <c r="C5231" s="1323" t="s">
        <v>11858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9</v>
      </c>
      <c r="C5232" s="1323" t="s">
        <v>11860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1</v>
      </c>
      <c r="C5233" s="1323" t="s">
        <v>11674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2</v>
      </c>
      <c r="C5234" s="1323" t="s">
        <v>11696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3</v>
      </c>
      <c r="C5235" s="1323" t="s">
        <v>11719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4</v>
      </c>
      <c r="C5236" s="1323" t="s">
        <v>11865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6</v>
      </c>
      <c r="C5237" s="1323" t="s">
        <v>11867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8</v>
      </c>
      <c r="C5238" s="1323" t="s">
        <v>11662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9</v>
      </c>
      <c r="C5239" s="1323" t="s">
        <v>11734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70</v>
      </c>
      <c r="C5240" s="1323" t="s">
        <v>11871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2</v>
      </c>
      <c r="C5241" s="1323" t="s">
        <v>11873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4</v>
      </c>
      <c r="C5242" s="1323" t="s">
        <v>11660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5</v>
      </c>
      <c r="C5243" s="1323" t="s">
        <v>11876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7</v>
      </c>
      <c r="C5244" s="1323" t="s">
        <v>11878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9</v>
      </c>
      <c r="C5245" s="1323" t="s">
        <v>11764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80</v>
      </c>
      <c r="C5246" s="1323" t="s">
        <v>11876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1</v>
      </c>
      <c r="C5247" s="1323" t="s">
        <v>11743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2</v>
      </c>
      <c r="C5248" s="1323" t="s">
        <v>11768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3</v>
      </c>
      <c r="C5249" s="1323" t="s">
        <v>11884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5</v>
      </c>
      <c r="C5250" s="1323" t="s">
        <v>11886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7</v>
      </c>
      <c r="C5251" s="1323" t="s">
        <v>11764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8</v>
      </c>
      <c r="C5252" s="1323" t="s">
        <v>11756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9</v>
      </c>
      <c r="C5253" s="1323" t="s">
        <v>11890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1</v>
      </c>
      <c r="C5254" s="1323" t="s">
        <v>11764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2</v>
      </c>
      <c r="C5255" s="1323" t="s">
        <v>11893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4</v>
      </c>
      <c r="C5256" s="1323" t="s">
        <v>11895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6</v>
      </c>
      <c r="C5257" s="1323" t="s">
        <v>11897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8</v>
      </c>
      <c r="C5258" s="1323" t="s">
        <v>11789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9</v>
      </c>
      <c r="C5259" s="1323" t="s">
        <v>11900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1</v>
      </c>
      <c r="C5260" s="1323" t="s">
        <v>11902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3</v>
      </c>
      <c r="C5261" s="1323" t="s">
        <v>11904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5</v>
      </c>
      <c r="C5262" s="1323" t="s">
        <v>11906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7</v>
      </c>
      <c r="C5263" s="1323" t="s">
        <v>11789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8</v>
      </c>
      <c r="C5264" s="1323" t="s">
        <v>11793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9</v>
      </c>
      <c r="C5265" s="1323" t="s">
        <v>11910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1</v>
      </c>
      <c r="C5266" s="1323" t="s">
        <v>11912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3</v>
      </c>
      <c r="C5267" s="1323" t="s">
        <v>11895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4</v>
      </c>
      <c r="C5268" s="1323" t="s">
        <v>11915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6</v>
      </c>
      <c r="C5269" s="1323" t="s">
        <v>11851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7</v>
      </c>
      <c r="C5270" s="1323" t="s">
        <v>11918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9</v>
      </c>
      <c r="C5271" s="1323" t="s">
        <v>11806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20</v>
      </c>
      <c r="C5272" s="1323" t="s">
        <v>11921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2</v>
      </c>
      <c r="C5273" s="1323" t="s">
        <v>11900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3</v>
      </c>
      <c r="C5274" s="1323" t="s">
        <v>11921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4</v>
      </c>
      <c r="C5275" s="1323" t="s">
        <v>11795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5</v>
      </c>
      <c r="C5276" s="1323" t="s">
        <v>11799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6</v>
      </c>
      <c r="C5277" s="1323" t="s">
        <v>11789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7</v>
      </c>
      <c r="C5278" s="1323" t="s">
        <v>11793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8</v>
      </c>
      <c r="C5279" s="1323" t="s">
        <v>11837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9</v>
      </c>
      <c r="C5280" s="1323" t="s">
        <v>11930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1</v>
      </c>
      <c r="C5281" s="1323" t="s">
        <v>11897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2</v>
      </c>
      <c r="C5282" s="1323" t="s">
        <v>11780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3</v>
      </c>
      <c r="C5283" s="1323" t="s">
        <v>11831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4</v>
      </c>
      <c r="C5284" s="1323" t="s">
        <v>11831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5</v>
      </c>
      <c r="C5285" s="1323" t="s">
        <v>11936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7</v>
      </c>
      <c r="C5286" s="1323" t="s">
        <v>11831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8</v>
      </c>
      <c r="C5287" s="1323" t="s">
        <v>11918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9</v>
      </c>
      <c r="C5288" s="1323" t="s">
        <v>11918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40</v>
      </c>
      <c r="C5289" s="1323" t="s">
        <v>11941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2</v>
      </c>
      <c r="C5290" s="1323" t="s">
        <v>11851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3</v>
      </c>
      <c r="C5291" s="1323" t="s">
        <v>11944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5</v>
      </c>
      <c r="C5292" s="1323" t="s">
        <v>11946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7</v>
      </c>
      <c r="C5293" s="1323" t="s">
        <v>11948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9</v>
      </c>
      <c r="C5294" s="1323" t="s">
        <v>11950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1</v>
      </c>
      <c r="C5295" s="1323" t="s">
        <v>11952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3</v>
      </c>
      <c r="C5296" s="1323" t="s">
        <v>11801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4</v>
      </c>
      <c r="C5297" s="1323" t="s">
        <v>11955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6</v>
      </c>
      <c r="C5298" s="1323" t="s">
        <v>11957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8</v>
      </c>
      <c r="C5299" s="1323" t="s">
        <v>11959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60</v>
      </c>
      <c r="C5300" s="1323" t="s">
        <v>11912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1</v>
      </c>
      <c r="C5301" s="1323" t="s">
        <v>11962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3</v>
      </c>
      <c r="C5302" s="1323" t="s">
        <v>11964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5</v>
      </c>
      <c r="C5303" s="1323" t="s">
        <v>11952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6</v>
      </c>
      <c r="C5304" s="1323" t="s">
        <v>11967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8</v>
      </c>
      <c r="C5305" s="1323" t="s">
        <v>11969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70</v>
      </c>
      <c r="C5306" s="1323" t="s">
        <v>11971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2</v>
      </c>
      <c r="C5307" s="1323" t="s">
        <v>11973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4</v>
      </c>
      <c r="C5308" s="1323" t="s">
        <v>11975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6</v>
      </c>
      <c r="C5309" s="1323" t="s">
        <v>11977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8</v>
      </c>
      <c r="C5310" s="1323" t="s">
        <v>11979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80</v>
      </c>
      <c r="C5311" s="1323" t="s">
        <v>11981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2</v>
      </c>
      <c r="C5312" s="1323" t="s">
        <v>11983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4</v>
      </c>
      <c r="C5313" s="1323" t="s">
        <v>11985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6</v>
      </c>
      <c r="C5314" s="1323" t="s">
        <v>11987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8</v>
      </c>
      <c r="C5315" s="1323" t="s">
        <v>11989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90</v>
      </c>
      <c r="C5316" s="1323" t="s">
        <v>11991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2</v>
      </c>
      <c r="C5317" s="1323" t="s">
        <v>11993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4</v>
      </c>
      <c r="C5318" s="1323" t="s">
        <v>11995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6</v>
      </c>
      <c r="C5319" s="1323" t="s">
        <v>11989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7</v>
      </c>
      <c r="C5320" s="1323" t="s">
        <v>11998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9</v>
      </c>
      <c r="C5321" s="1323" t="s">
        <v>12000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1</v>
      </c>
      <c r="C5322" s="1323" t="s">
        <v>12002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3</v>
      </c>
      <c r="C5323" s="1323" t="s">
        <v>11991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4</v>
      </c>
      <c r="C5324" s="1323" t="s">
        <v>12005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6</v>
      </c>
      <c r="C5325" s="1323" t="s">
        <v>12007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8</v>
      </c>
      <c r="C5326" s="1323" t="s">
        <v>12009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10</v>
      </c>
      <c r="C5327" s="1323" t="s">
        <v>12002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1</v>
      </c>
      <c r="C5328" s="1323" t="s">
        <v>11998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2</v>
      </c>
      <c r="C5329" s="1323" t="s">
        <v>12013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4</v>
      </c>
      <c r="C5330" s="1323" t="s">
        <v>12015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6</v>
      </c>
      <c r="C5331" s="1323" t="s">
        <v>12017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8</v>
      </c>
      <c r="C5332" s="1323" t="s">
        <v>12019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20</v>
      </c>
      <c r="C5333" s="1323" t="s">
        <v>12021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2</v>
      </c>
      <c r="C5334" s="1323" t="s">
        <v>12023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4</v>
      </c>
      <c r="C5335" s="1323" t="s">
        <v>12009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5</v>
      </c>
      <c r="C5336" s="1323" t="s">
        <v>12026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7</v>
      </c>
      <c r="C5337" s="1323" t="s">
        <v>12028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9</v>
      </c>
      <c r="C5338" s="1323" t="s">
        <v>12030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1</v>
      </c>
      <c r="C5339" s="1323" t="s">
        <v>12032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3</v>
      </c>
      <c r="C5340" s="1323" t="s">
        <v>12034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5</v>
      </c>
      <c r="C5341" s="1323" t="s">
        <v>12036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7</v>
      </c>
      <c r="C5342" s="1323" t="s">
        <v>12038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9</v>
      </c>
      <c r="C5343" s="1323" t="s">
        <v>12040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1</v>
      </c>
      <c r="C5344" s="1323" t="s">
        <v>12032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2</v>
      </c>
      <c r="C5345" s="1323" t="s">
        <v>12043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4</v>
      </c>
      <c r="C5346" s="1323" t="s">
        <v>12045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6</v>
      </c>
      <c r="C5347" s="1323" t="s">
        <v>12047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8</v>
      </c>
      <c r="C5348" s="1323" t="s">
        <v>12049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50</v>
      </c>
      <c r="C5349" s="1323" t="s">
        <v>12051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2</v>
      </c>
      <c r="C5350" s="1323" t="s">
        <v>12053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4</v>
      </c>
      <c r="C5351" s="1323" t="s">
        <v>12055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6</v>
      </c>
      <c r="C5352" s="1323" t="s">
        <v>12057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8</v>
      </c>
      <c r="C5353" s="1323" t="s">
        <v>12059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60</v>
      </c>
      <c r="C5354" s="1323" t="s">
        <v>12061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2</v>
      </c>
      <c r="C5355" s="1323" t="s">
        <v>11998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3</v>
      </c>
      <c r="C5356" s="1323" t="s">
        <v>12064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5</v>
      </c>
      <c r="C5357" s="1323" t="s">
        <v>12066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7</v>
      </c>
      <c r="C5358" s="1323" t="s">
        <v>12068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9</v>
      </c>
      <c r="C5359" s="1323" t="s">
        <v>12028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70</v>
      </c>
      <c r="C5360" s="1323" t="s">
        <v>12061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1</v>
      </c>
      <c r="C5361" s="1323" t="s">
        <v>12026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2</v>
      </c>
      <c r="C5362" s="1323" t="s">
        <v>12073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4</v>
      </c>
      <c r="C5363" s="1323" t="s">
        <v>12075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6</v>
      </c>
      <c r="C5364" s="1323" t="s">
        <v>12009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7</v>
      </c>
      <c r="C5365" s="1323" t="s">
        <v>12026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8</v>
      </c>
      <c r="C5366" s="1323" t="s">
        <v>12017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9</v>
      </c>
      <c r="C5367" s="1323" t="s">
        <v>12061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80</v>
      </c>
      <c r="C5368" s="1323" t="s">
        <v>12064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1</v>
      </c>
      <c r="C5369" s="1323" t="s">
        <v>12082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3</v>
      </c>
      <c r="C5370" s="1323" t="s">
        <v>12007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4</v>
      </c>
      <c r="C5371" s="1323" t="s">
        <v>12085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6</v>
      </c>
      <c r="C5372" s="1323" t="s">
        <v>12087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8</v>
      </c>
      <c r="C5373" s="1323" t="s">
        <v>12089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90</v>
      </c>
      <c r="C5374" s="1323" t="s">
        <v>11995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1</v>
      </c>
      <c r="C5375" s="1323" t="s">
        <v>11995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2</v>
      </c>
      <c r="C5376" s="1323" t="s">
        <v>12093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4</v>
      </c>
      <c r="C5377" s="1323" t="s">
        <v>12095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6</v>
      </c>
      <c r="C5378" s="1323" t="s">
        <v>11991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7</v>
      </c>
      <c r="C5379" s="1323" t="s">
        <v>12098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9</v>
      </c>
      <c r="C5380" s="1323" t="s">
        <v>12100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1</v>
      </c>
      <c r="C5381" s="1323" t="s">
        <v>11993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2</v>
      </c>
      <c r="C5382" s="1323" t="s">
        <v>12059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3</v>
      </c>
      <c r="C5383" s="1323" t="s">
        <v>12104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5</v>
      </c>
      <c r="C5384" s="1323" t="s">
        <v>12106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7</v>
      </c>
      <c r="C5385" s="1323" t="s">
        <v>12108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9</v>
      </c>
      <c r="C5386" s="1323" t="s">
        <v>12110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1</v>
      </c>
      <c r="C5387" s="1323" t="s">
        <v>12112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3</v>
      </c>
      <c r="C5388" s="1323" t="s">
        <v>12114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5</v>
      </c>
      <c r="C5389" s="1323" t="s">
        <v>12116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7</v>
      </c>
      <c r="C5390" s="1323" t="s">
        <v>12118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9</v>
      </c>
      <c r="C5391" s="1323" t="s">
        <v>12118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20</v>
      </c>
      <c r="C5392" s="1323" t="s">
        <v>12121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2</v>
      </c>
      <c r="C5393" s="1323" t="s">
        <v>12123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4</v>
      </c>
      <c r="C5394" s="1323" t="s">
        <v>12125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6</v>
      </c>
      <c r="C5395" s="1323" t="s">
        <v>12127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8</v>
      </c>
      <c r="C5396" s="1323" t="s">
        <v>12129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30</v>
      </c>
      <c r="C5397" s="1323" t="s">
        <v>12131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2</v>
      </c>
      <c r="C5398" s="1323" t="s">
        <v>12133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4</v>
      </c>
      <c r="C5399" s="1323" t="s">
        <v>12135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6</v>
      </c>
      <c r="C5400" s="1323" t="s">
        <v>12137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8</v>
      </c>
      <c r="C5401" s="1323" t="s">
        <v>12139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40</v>
      </c>
      <c r="C5402" s="1323" t="s">
        <v>12121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1</v>
      </c>
      <c r="C5403" s="1323" t="s">
        <v>12142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3</v>
      </c>
      <c r="C5404" s="1323" t="s">
        <v>12144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5</v>
      </c>
      <c r="C5405" s="1323" t="s">
        <v>12146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7</v>
      </c>
      <c r="C5406" s="1323" t="s">
        <v>12148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9</v>
      </c>
      <c r="C5407" s="1323" t="s">
        <v>12150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1</v>
      </c>
      <c r="C5408" s="1323" t="s">
        <v>12152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3</v>
      </c>
      <c r="C5409" s="1323" t="s">
        <v>12154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5</v>
      </c>
      <c r="C5410" s="1323" t="s">
        <v>12156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7</v>
      </c>
      <c r="C5411" s="1323" t="s">
        <v>12158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9</v>
      </c>
      <c r="C5412" s="1323" t="s">
        <v>12160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1</v>
      </c>
      <c r="C5413" s="1323" t="s">
        <v>12162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3</v>
      </c>
      <c r="C5414" s="1323" t="s">
        <v>12162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4</v>
      </c>
      <c r="C5415" s="1323" t="s">
        <v>12165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6</v>
      </c>
      <c r="C5416" s="1323" t="s">
        <v>12148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7</v>
      </c>
      <c r="C5417" s="1323" t="s">
        <v>12168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9</v>
      </c>
      <c r="C5418" s="1323" t="s">
        <v>12170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1</v>
      </c>
      <c r="C5419" s="1323" t="s">
        <v>12172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3</v>
      </c>
      <c r="C5420" s="1323" t="s">
        <v>12158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4</v>
      </c>
      <c r="C5421" s="1323" t="s">
        <v>12175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6</v>
      </c>
      <c r="C5422" s="1323" t="s">
        <v>12177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8</v>
      </c>
      <c r="C5423" s="1323" t="s">
        <v>12179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80</v>
      </c>
      <c r="C5424" s="1323" t="s">
        <v>12181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2</v>
      </c>
      <c r="C5425" s="1323" t="s">
        <v>12183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4</v>
      </c>
      <c r="C5426" s="1323" t="s">
        <v>12183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5</v>
      </c>
      <c r="C5427" s="1323" t="s">
        <v>12181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6</v>
      </c>
      <c r="C5428" s="1323" t="s">
        <v>12187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8</v>
      </c>
      <c r="C5429" s="1323" t="s">
        <v>12189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90</v>
      </c>
      <c r="C5430" s="1323" t="s">
        <v>12191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2</v>
      </c>
      <c r="C5431" s="1323" t="s">
        <v>12193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4</v>
      </c>
      <c r="C5432" s="1323" t="s">
        <v>12195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6</v>
      </c>
      <c r="C5433" s="1323" t="s">
        <v>12197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8</v>
      </c>
      <c r="C5434" s="1323" t="s">
        <v>12199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200</v>
      </c>
      <c r="C5435" s="1323" t="s">
        <v>12201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2</v>
      </c>
      <c r="C5436" s="1323" t="s">
        <v>12203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4</v>
      </c>
      <c r="C5437" s="1323" t="s">
        <v>12205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6</v>
      </c>
      <c r="C5438" s="1323" t="s">
        <v>12207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8</v>
      </c>
      <c r="C5439" s="1323" t="s">
        <v>12209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10</v>
      </c>
      <c r="C5440" s="1323" t="s">
        <v>12211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2</v>
      </c>
      <c r="C5441" s="1323" t="s">
        <v>12213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4</v>
      </c>
      <c r="C5442" s="1323" t="s">
        <v>12215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6</v>
      </c>
      <c r="C5443" s="1323" t="s">
        <v>12217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8</v>
      </c>
      <c r="C5444" s="1323" t="s">
        <v>12219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20</v>
      </c>
      <c r="C5445" s="1323" t="s">
        <v>12221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2</v>
      </c>
      <c r="C5446" s="1323" t="s">
        <v>12223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4</v>
      </c>
      <c r="C5447" s="1323" t="s">
        <v>12205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5</v>
      </c>
      <c r="C5448" s="1323" t="s">
        <v>12226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7</v>
      </c>
      <c r="C5449" s="1323" t="s">
        <v>12228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9</v>
      </c>
      <c r="C5450" s="1323" t="s">
        <v>12230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1</v>
      </c>
      <c r="C5451" s="1323" t="s">
        <v>12232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3</v>
      </c>
      <c r="C5452" s="1323" t="s">
        <v>12232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4</v>
      </c>
      <c r="C5453" s="1323" t="s">
        <v>12235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6</v>
      </c>
      <c r="C5454" s="1323" t="s">
        <v>12237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8</v>
      </c>
      <c r="C5455" s="1323" t="s">
        <v>12213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9</v>
      </c>
      <c r="C5456" s="1323" t="s">
        <v>12240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1</v>
      </c>
      <c r="C5457" s="1323" t="s">
        <v>12242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3</v>
      </c>
      <c r="C5458" s="1323" t="s">
        <v>12244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5</v>
      </c>
      <c r="C5459" s="1323" t="s">
        <v>12246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7</v>
      </c>
      <c r="C5460" s="1323" t="s">
        <v>12248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9</v>
      </c>
      <c r="C5461" s="1323" t="s">
        <v>12250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1</v>
      </c>
      <c r="C5462" s="1323" t="s">
        <v>12252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3</v>
      </c>
      <c r="C5463" s="1323" t="s">
        <v>12254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5</v>
      </c>
      <c r="C5464" s="1323" t="s">
        <v>12256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7</v>
      </c>
      <c r="C5465" s="1323" t="s">
        <v>12258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9</v>
      </c>
      <c r="C5466" s="1323" t="s">
        <v>12260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1</v>
      </c>
      <c r="C5467" s="1323" t="s">
        <v>12262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3</v>
      </c>
      <c r="C5468" s="1323" t="s">
        <v>12264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5</v>
      </c>
      <c r="C5469" s="1323" t="s">
        <v>12266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7</v>
      </c>
      <c r="C5470" s="1323" t="s">
        <v>12268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9</v>
      </c>
      <c r="C5471" s="1323" t="s">
        <v>12270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1</v>
      </c>
      <c r="C5472" s="1323" t="s">
        <v>12272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3</v>
      </c>
      <c r="C5473" s="1323" t="s">
        <v>12274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5</v>
      </c>
      <c r="C5474" s="1323" t="s">
        <v>12276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7</v>
      </c>
      <c r="C5475" s="1323" t="s">
        <v>12278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9</v>
      </c>
      <c r="C5476" s="1323" t="s">
        <v>12280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1</v>
      </c>
      <c r="C5477" s="1323" t="s">
        <v>12282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3</v>
      </c>
      <c r="C5478" s="1323" t="s">
        <v>12284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5</v>
      </c>
      <c r="C5479" s="1323" t="s">
        <v>12286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7</v>
      </c>
      <c r="C5480" s="1323" t="s">
        <v>12288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9</v>
      </c>
      <c r="C5481" s="1323" t="s">
        <v>12290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1</v>
      </c>
      <c r="C5482" s="1323" t="s">
        <v>12292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3</v>
      </c>
      <c r="C5483" s="1323" t="s">
        <v>12294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5</v>
      </c>
      <c r="C5484" s="1323" t="s">
        <v>12296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7</v>
      </c>
      <c r="C5485" s="1323" t="s">
        <v>12298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9</v>
      </c>
      <c r="C5486" s="1323" t="s">
        <v>12300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1</v>
      </c>
      <c r="C5487" s="1323" t="s">
        <v>12302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3</v>
      </c>
      <c r="C5488" s="1323" t="s">
        <v>12304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5</v>
      </c>
      <c r="C5489" s="1323" t="s">
        <v>12306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7</v>
      </c>
      <c r="C5490" s="1323" t="s">
        <v>12308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9</v>
      </c>
      <c r="C5491" s="1323" t="s">
        <v>12310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1</v>
      </c>
      <c r="C5492" s="1323" t="s">
        <v>12312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3</v>
      </c>
      <c r="C5493" s="1323" t="s">
        <v>12314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5</v>
      </c>
      <c r="C5494" s="1323" t="s">
        <v>12316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7</v>
      </c>
      <c r="C5495" s="1323" t="s">
        <v>12318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9</v>
      </c>
      <c r="C5496" s="1323" t="s">
        <v>12320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1</v>
      </c>
      <c r="C5497" s="1323" t="s">
        <v>12322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3</v>
      </c>
      <c r="C5498" s="1323" t="s">
        <v>12324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5</v>
      </c>
      <c r="C5499" s="1323" t="s">
        <v>12326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7</v>
      </c>
      <c r="C5500" s="1323" t="s">
        <v>12328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9</v>
      </c>
      <c r="C5501" s="1323" t="s">
        <v>12330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1</v>
      </c>
      <c r="C5502" s="1323" t="s">
        <v>12332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3</v>
      </c>
      <c r="C5503" s="1323" t="s">
        <v>12334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5</v>
      </c>
      <c r="C5504" s="1323" t="s">
        <v>12336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7</v>
      </c>
      <c r="C5505" s="1323" t="s">
        <v>12338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9</v>
      </c>
      <c r="C5506" s="1323" t="s">
        <v>12340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1</v>
      </c>
      <c r="C5507" s="1323" t="s">
        <v>12342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3</v>
      </c>
      <c r="C5508" s="1323" t="s">
        <v>12340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4</v>
      </c>
      <c r="C5509" s="1323" t="s">
        <v>12345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6</v>
      </c>
      <c r="C5510" s="1323" t="s">
        <v>12347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8</v>
      </c>
      <c r="C5511" s="1323" t="s">
        <v>12349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50</v>
      </c>
      <c r="C5512" s="1323" t="s">
        <v>12351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2</v>
      </c>
      <c r="C5513" s="1323" t="s">
        <v>12353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4</v>
      </c>
      <c r="C5514" s="1323" t="s">
        <v>12355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6</v>
      </c>
      <c r="C5515" s="1323" t="s">
        <v>12357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8</v>
      </c>
      <c r="C5516" s="1323" t="s">
        <v>12359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60</v>
      </c>
      <c r="C5517" s="1323" t="s">
        <v>12361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2</v>
      </c>
      <c r="C5518" s="1323" t="s">
        <v>12363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4</v>
      </c>
      <c r="C5519" s="1323" t="s">
        <v>12336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5</v>
      </c>
      <c r="C5520" s="1323" t="s">
        <v>12366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7</v>
      </c>
      <c r="C5521" s="1323" t="s">
        <v>12368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9</v>
      </c>
      <c r="C5522" s="1323" t="s">
        <v>12370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1</v>
      </c>
      <c r="C5523" s="1323" t="s">
        <v>12372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3</v>
      </c>
      <c r="C5524" s="1323" t="s">
        <v>12374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5</v>
      </c>
      <c r="C5525" s="1323" t="s">
        <v>12376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7</v>
      </c>
      <c r="C5526" s="1323" t="s">
        <v>12378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9</v>
      </c>
      <c r="C5527" s="1323" t="s">
        <v>12363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80</v>
      </c>
      <c r="C5528" s="1323" t="s">
        <v>12381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2</v>
      </c>
      <c r="C5529" s="1323" t="s">
        <v>12376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3</v>
      </c>
      <c r="C5530" s="1323" t="s">
        <v>12384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5</v>
      </c>
      <c r="C5531" s="1323" t="s">
        <v>12381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6</v>
      </c>
      <c r="C5532" s="1323" t="s">
        <v>12376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7</v>
      </c>
      <c r="C5533" s="1323" t="s">
        <v>12363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8</v>
      </c>
      <c r="C5534" s="1323" t="s">
        <v>12389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90</v>
      </c>
      <c r="C5535" s="1323" t="s">
        <v>12378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1</v>
      </c>
      <c r="C5536" s="1323" t="s">
        <v>12392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3</v>
      </c>
      <c r="C5537" s="1323" t="s">
        <v>12394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5</v>
      </c>
      <c r="C5538" s="1323" t="s">
        <v>12396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7</v>
      </c>
      <c r="C5539" s="1323" t="s">
        <v>12363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8</v>
      </c>
      <c r="C5540" s="1323" t="s">
        <v>12345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9</v>
      </c>
      <c r="C5541" s="1323" t="s">
        <v>12400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1</v>
      </c>
      <c r="C5542" s="1323" t="s">
        <v>12363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2</v>
      </c>
      <c r="C5543" s="1323" t="s">
        <v>12403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4</v>
      </c>
      <c r="C5544" s="1323" t="s">
        <v>12405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6</v>
      </c>
      <c r="C5545" s="1323" t="s">
        <v>12340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7</v>
      </c>
      <c r="C5546" s="1323" t="s">
        <v>12359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8</v>
      </c>
      <c r="C5547" s="1323" t="s">
        <v>12409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10</v>
      </c>
      <c r="C5548" s="1323" t="s">
        <v>12342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1</v>
      </c>
      <c r="C5549" s="1323" t="s">
        <v>12368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2</v>
      </c>
      <c r="C5550" s="1323" t="s">
        <v>12413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4</v>
      </c>
      <c r="C5551" s="1323" t="s">
        <v>12415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6</v>
      </c>
      <c r="C5552" s="1323" t="s">
        <v>12340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7</v>
      </c>
      <c r="C5553" s="1323" t="s">
        <v>12338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8</v>
      </c>
      <c r="C5554" s="1323" t="s">
        <v>12419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20</v>
      </c>
      <c r="C5555" s="1323" t="s">
        <v>12396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1</v>
      </c>
      <c r="C5556" s="1323" t="s">
        <v>12361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2</v>
      </c>
      <c r="C5557" s="1323" t="s">
        <v>12423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4</v>
      </c>
      <c r="C5558" s="1323" t="s">
        <v>12336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5</v>
      </c>
      <c r="C5559" s="1323" t="s">
        <v>12426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7</v>
      </c>
      <c r="C5560" s="1323" t="s">
        <v>12428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9</v>
      </c>
      <c r="C5561" s="1323" t="s">
        <v>12430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1</v>
      </c>
      <c r="C5562" s="1323" t="s">
        <v>12432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3</v>
      </c>
      <c r="C5563" s="1323" t="s">
        <v>12434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5</v>
      </c>
      <c r="C5564" s="1323" t="s">
        <v>12436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7</v>
      </c>
      <c r="C5565" s="1323" t="s">
        <v>12438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9</v>
      </c>
      <c r="C5566" s="1323" t="s">
        <v>12440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1</v>
      </c>
      <c r="C5567" s="1323" t="s">
        <v>12442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3</v>
      </c>
      <c r="C5568" s="1323" t="s">
        <v>12442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4</v>
      </c>
      <c r="C5569" s="1323" t="s">
        <v>12434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5</v>
      </c>
      <c r="C5570" s="1323" t="s">
        <v>12446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7</v>
      </c>
      <c r="C5571" s="1323" t="s">
        <v>12448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9</v>
      </c>
      <c r="C5572" s="1323" t="s">
        <v>12450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1</v>
      </c>
      <c r="C5573" s="1323" t="s">
        <v>12452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3</v>
      </c>
      <c r="C5574" s="1323" t="s">
        <v>12306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4</v>
      </c>
      <c r="C5575" s="1323" t="s">
        <v>12455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6</v>
      </c>
      <c r="C5576" s="1323" t="s">
        <v>12314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7</v>
      </c>
      <c r="C5577" s="1323" t="s">
        <v>12458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9</v>
      </c>
      <c r="C5578" s="1323" t="s">
        <v>12452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60</v>
      </c>
      <c r="C5579" s="1323" t="s">
        <v>12461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2</v>
      </c>
      <c r="C5580" s="1323" t="s">
        <v>12463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4</v>
      </c>
      <c r="C5581" s="1323" t="s">
        <v>12465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6</v>
      </c>
      <c r="C5582" s="1323" t="s">
        <v>12467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8</v>
      </c>
      <c r="C5583" s="1323" t="s">
        <v>12461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9</v>
      </c>
      <c r="C5584" s="1323" t="s">
        <v>12470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1</v>
      </c>
      <c r="C5585" s="1323" t="s">
        <v>12472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3</v>
      </c>
      <c r="C5586" s="1323" t="s">
        <v>12474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5</v>
      </c>
      <c r="C5587" s="1323" t="s">
        <v>12476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7</v>
      </c>
      <c r="C5588" s="1323" t="s">
        <v>12478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9</v>
      </c>
      <c r="C5589" s="1323" t="s">
        <v>12480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1</v>
      </c>
      <c r="C5590" s="1323" t="s">
        <v>12482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3</v>
      </c>
      <c r="C5591" s="1323" t="s">
        <v>12484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5</v>
      </c>
      <c r="C5592" s="1323" t="s">
        <v>12292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6</v>
      </c>
      <c r="C5593" s="1323" t="s">
        <v>12487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8</v>
      </c>
      <c r="C5594" s="1323" t="s">
        <v>12489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90</v>
      </c>
      <c r="C5595" s="1323" t="s">
        <v>12491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2</v>
      </c>
      <c r="C5596" s="1323" t="s">
        <v>12491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3</v>
      </c>
      <c r="C5597" s="1323" t="s">
        <v>12296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4</v>
      </c>
      <c r="C5598" s="1323" t="s">
        <v>12495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6</v>
      </c>
      <c r="C5599" s="1323" t="s">
        <v>12497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8</v>
      </c>
      <c r="C5600" s="1323" t="s">
        <v>12499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500</v>
      </c>
      <c r="C5601" s="1323" t="s">
        <v>12501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2</v>
      </c>
      <c r="C5602" s="1323" t="s">
        <v>12503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4</v>
      </c>
      <c r="C5603" s="1323" t="s">
        <v>12505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6</v>
      </c>
      <c r="C5604" s="1323" t="s">
        <v>12507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8</v>
      </c>
      <c r="C5605" s="1323" t="s">
        <v>12507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9</v>
      </c>
      <c r="C5606" s="1323" t="s">
        <v>12510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1</v>
      </c>
      <c r="C5607" s="1323" t="s">
        <v>12512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3</v>
      </c>
      <c r="C5608" s="1323" t="s">
        <v>12497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4</v>
      </c>
      <c r="C5609" s="1323" t="s">
        <v>12499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5</v>
      </c>
      <c r="C5610" s="1323" t="s">
        <v>12516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7</v>
      </c>
      <c r="C5611" s="1323" t="s">
        <v>12512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8</v>
      </c>
      <c r="C5612" s="1323" t="s">
        <v>12519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20</v>
      </c>
      <c r="C5613" s="1323" t="s">
        <v>12521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2</v>
      </c>
      <c r="C5614" s="1323" t="s">
        <v>12495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3</v>
      </c>
      <c r="C5615" s="1323" t="s">
        <v>12524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5</v>
      </c>
      <c r="C5616" s="1323" t="s">
        <v>12526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7</v>
      </c>
      <c r="C5617" s="1323" t="s">
        <v>12526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8</v>
      </c>
      <c r="C5618" s="1323" t="s">
        <v>12497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9</v>
      </c>
      <c r="C5619" s="1323" t="s">
        <v>12530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1</v>
      </c>
      <c r="C5620" s="1323" t="s">
        <v>12505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2</v>
      </c>
      <c r="C5621" s="1323" t="s">
        <v>12533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4</v>
      </c>
      <c r="C5622" s="1323" t="s">
        <v>12535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6</v>
      </c>
      <c r="C5623" s="1323" t="s">
        <v>12537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8</v>
      </c>
      <c r="C5624" s="1323" t="s">
        <v>12539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40</v>
      </c>
      <c r="C5625" s="1323" t="s">
        <v>12526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1</v>
      </c>
      <c r="C5626" s="1323" t="s">
        <v>12542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3</v>
      </c>
      <c r="C5627" s="1323" t="s">
        <v>12542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4</v>
      </c>
      <c r="C5628" s="1323" t="s">
        <v>12545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6</v>
      </c>
      <c r="C5629" s="1323" t="s">
        <v>12530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7</v>
      </c>
      <c r="C5630" s="1323" t="s">
        <v>12548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9</v>
      </c>
      <c r="C5631" s="1323" t="s">
        <v>12550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1</v>
      </c>
      <c r="C5632" s="1323" t="s">
        <v>12497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2</v>
      </c>
      <c r="C5633" s="1323" t="s">
        <v>12495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3</v>
      </c>
      <c r="C5634" s="1323" t="s">
        <v>12526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4</v>
      </c>
      <c r="C5635" s="1323" t="s">
        <v>12512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5</v>
      </c>
      <c r="C5636" s="1323" t="s">
        <v>12516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6</v>
      </c>
      <c r="C5637" s="1323" t="s">
        <v>12557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8</v>
      </c>
      <c r="C5638" s="1323" t="s">
        <v>12318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9</v>
      </c>
      <c r="C5639" s="1323" t="s">
        <v>12560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1</v>
      </c>
      <c r="C5640" s="1323" t="s">
        <v>12562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3</v>
      </c>
      <c r="C5641" s="1323" t="s">
        <v>12564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5</v>
      </c>
      <c r="C5642" s="1323" t="s">
        <v>12566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7</v>
      </c>
      <c r="C5643" s="1323" t="s">
        <v>12296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8</v>
      </c>
      <c r="C5644" s="1323" t="s">
        <v>12314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9</v>
      </c>
      <c r="C5645" s="1323" t="s">
        <v>12570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1</v>
      </c>
      <c r="C5646" s="1323" t="s">
        <v>12306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2</v>
      </c>
      <c r="C5647" s="1323" t="s">
        <v>12573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4</v>
      </c>
      <c r="C5648" s="1323" t="s">
        <v>12575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6</v>
      </c>
      <c r="C5649" s="1323" t="s">
        <v>12304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7</v>
      </c>
      <c r="C5650" s="1323" t="s">
        <v>12442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8</v>
      </c>
      <c r="C5651" s="1323" t="s">
        <v>12579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80</v>
      </c>
      <c r="C5652" s="1323" t="s">
        <v>12581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2</v>
      </c>
      <c r="C5653" s="1323" t="s">
        <v>12345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3</v>
      </c>
      <c r="C5654" s="1323" t="s">
        <v>12581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4</v>
      </c>
      <c r="C5655" s="1323" t="s">
        <v>12378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5</v>
      </c>
      <c r="C5656" s="1323" t="s">
        <v>12586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7</v>
      </c>
      <c r="C5657" s="1323" t="s">
        <v>12579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8</v>
      </c>
      <c r="C5658" s="1323" t="s">
        <v>12589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90</v>
      </c>
      <c r="C5659" s="1323" t="s">
        <v>12310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1</v>
      </c>
      <c r="C5660" s="1323" t="s">
        <v>12592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3</v>
      </c>
      <c r="C5661" s="1323" t="s">
        <v>12594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5</v>
      </c>
      <c r="C5662" s="1323" t="s">
        <v>12575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6</v>
      </c>
      <c r="C5663" s="1323" t="s">
        <v>12597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8</v>
      </c>
      <c r="C5664" s="1323" t="s">
        <v>12599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600</v>
      </c>
      <c r="C5665" s="1323" t="s">
        <v>12601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2</v>
      </c>
      <c r="C5666" s="1323" t="s">
        <v>12372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3</v>
      </c>
      <c r="C5667" s="1323" t="s">
        <v>12604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5</v>
      </c>
      <c r="C5668" s="1323" t="s">
        <v>12376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6</v>
      </c>
      <c r="C5669" s="1323" t="s">
        <v>12607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8</v>
      </c>
      <c r="C5670" s="1323" t="s">
        <v>12609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10</v>
      </c>
      <c r="C5671" s="1323" t="s">
        <v>12611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2</v>
      </c>
      <c r="C5672" s="1323" t="s">
        <v>12613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4</v>
      </c>
      <c r="C5673" s="1323" t="s">
        <v>12615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6</v>
      </c>
      <c r="C5674" s="1323" t="s">
        <v>12581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7</v>
      </c>
      <c r="C5675" s="1323" t="s">
        <v>12618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9</v>
      </c>
      <c r="C5676" s="1323" t="s">
        <v>12620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1</v>
      </c>
      <c r="C5677" s="1323" t="s">
        <v>12622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3</v>
      </c>
      <c r="C5678" s="1323" t="s">
        <v>12359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4</v>
      </c>
      <c r="C5679" s="1323" t="s">
        <v>12394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5</v>
      </c>
      <c r="C5680" s="1323" t="s">
        <v>12626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7</v>
      </c>
      <c r="C5681" s="1323" t="s">
        <v>12628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9</v>
      </c>
      <c r="C5682" s="1323" t="s">
        <v>12630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1</v>
      </c>
      <c r="C5683" s="1323" t="s">
        <v>12632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3</v>
      </c>
      <c r="C5684" s="1323" t="s">
        <v>12413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4</v>
      </c>
      <c r="C5685" s="1323" t="s">
        <v>12635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6</v>
      </c>
      <c r="C5686" s="1323" t="s">
        <v>12338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7</v>
      </c>
      <c r="C5687" s="1323" t="s">
        <v>12638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9</v>
      </c>
      <c r="C5688" s="1323" t="s">
        <v>12374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40</v>
      </c>
      <c r="C5689" s="1323" t="s">
        <v>12338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1</v>
      </c>
      <c r="C5690" s="1323" t="s">
        <v>12376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2</v>
      </c>
      <c r="C5691" s="1323" t="s">
        <v>12374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3</v>
      </c>
      <c r="C5692" s="1323" t="s">
        <v>12586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4</v>
      </c>
      <c r="C5693" s="1323" t="s">
        <v>12396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5</v>
      </c>
      <c r="C5694" s="1323" t="s">
        <v>12646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7</v>
      </c>
      <c r="C5695" s="1323" t="s">
        <v>12648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9</v>
      </c>
      <c r="C5696" s="1323" t="s">
        <v>12613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50</v>
      </c>
      <c r="C5697" s="1323" t="s">
        <v>12426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1</v>
      </c>
      <c r="C5698" s="1323" t="s">
        <v>12332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2</v>
      </c>
      <c r="C5699" s="1323" t="s">
        <v>12653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4</v>
      </c>
      <c r="C5700" s="1323" t="s">
        <v>12440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5</v>
      </c>
      <c r="C5701" s="1323" t="s">
        <v>12656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7</v>
      </c>
      <c r="C5702" s="1323" t="s">
        <v>12658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9</v>
      </c>
      <c r="C5703" s="1323" t="s">
        <v>12338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60</v>
      </c>
      <c r="C5704" s="1323" t="s">
        <v>12661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2</v>
      </c>
      <c r="C5705" s="1323" t="s">
        <v>12586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3</v>
      </c>
      <c r="C5706" s="1323" t="s">
        <v>12664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5</v>
      </c>
      <c r="C5707" s="1323" t="s">
        <v>12666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7</v>
      </c>
      <c r="C5708" s="1323" t="s">
        <v>12668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9</v>
      </c>
      <c r="C5709" s="1323" t="s">
        <v>12372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70</v>
      </c>
      <c r="C5710" s="1323" t="s">
        <v>12428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1</v>
      </c>
      <c r="C5711" s="1323" t="s">
        <v>12672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3</v>
      </c>
      <c r="C5712" s="1323" t="s">
        <v>12575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4</v>
      </c>
      <c r="C5713" s="1323" t="s">
        <v>12675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6</v>
      </c>
      <c r="C5714" s="1323" t="s">
        <v>12677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8</v>
      </c>
      <c r="C5715" s="1323" t="s">
        <v>12679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80</v>
      </c>
      <c r="C5716" s="1323" t="s">
        <v>12611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1</v>
      </c>
      <c r="C5717" s="1323" t="s">
        <v>12682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3</v>
      </c>
      <c r="C5718" s="1323" t="s">
        <v>12436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4</v>
      </c>
      <c r="C5719" s="1323" t="s">
        <v>12609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5</v>
      </c>
      <c r="C5720" s="1323" t="s">
        <v>12686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7</v>
      </c>
      <c r="C5721" s="1323" t="s">
        <v>12688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9</v>
      </c>
      <c r="C5722" s="1323" t="s">
        <v>12314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90</v>
      </c>
      <c r="C5723" s="1323" t="s">
        <v>12557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1</v>
      </c>
      <c r="C5724" s="1323" t="s">
        <v>12318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2</v>
      </c>
      <c r="C5725" s="1323" t="s">
        <v>12463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3</v>
      </c>
      <c r="C5726" s="1323" t="s">
        <v>12316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4</v>
      </c>
      <c r="C5727" s="1323" t="s">
        <v>12695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6</v>
      </c>
      <c r="C5728" s="1323" t="s">
        <v>12461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7</v>
      </c>
      <c r="C5729" s="1323" t="s">
        <v>12470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8</v>
      </c>
      <c r="C5730" s="1323" t="s">
        <v>12470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9</v>
      </c>
      <c r="C5731" s="1323" t="s">
        <v>12461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700</v>
      </c>
      <c r="C5732" s="1323" t="s">
        <v>12701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2</v>
      </c>
      <c r="C5733" s="1323" t="s">
        <v>12467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3</v>
      </c>
      <c r="C5734" s="1323" t="s">
        <v>12704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5</v>
      </c>
      <c r="C5735" s="1323" t="s">
        <v>12472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6</v>
      </c>
      <c r="C5736" s="1323" t="s">
        <v>12300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7</v>
      </c>
      <c r="C5737" s="1323" t="s">
        <v>12708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9</v>
      </c>
      <c r="C5738" s="1323" t="s">
        <v>12438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10</v>
      </c>
      <c r="C5739" s="1323" t="s">
        <v>12436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1</v>
      </c>
      <c r="C5740" s="1323" t="s">
        <v>12712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3</v>
      </c>
      <c r="C5741" s="1323" t="s">
        <v>12677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4</v>
      </c>
      <c r="C5742" s="1323" t="s">
        <v>12611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5</v>
      </c>
      <c r="C5743" s="1323" t="s">
        <v>12712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6</v>
      </c>
      <c r="C5744" s="1323" t="s">
        <v>12717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8</v>
      </c>
      <c r="C5745" s="1323" t="s">
        <v>12302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9</v>
      </c>
      <c r="C5746" s="1323" t="s">
        <v>12308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20</v>
      </c>
      <c r="C5747" s="1323" t="s">
        <v>12721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2</v>
      </c>
      <c r="C5748" s="1323" t="s">
        <v>12446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3</v>
      </c>
      <c r="C5749" s="1323" t="s">
        <v>12724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5</v>
      </c>
      <c r="C5750" s="1323" t="s">
        <v>12472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6</v>
      </c>
      <c r="C5751" s="1323" t="s">
        <v>12727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8</v>
      </c>
      <c r="C5752" s="1323" t="s">
        <v>12438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9</v>
      </c>
      <c r="C5753" s="1323" t="s">
        <v>12306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30</v>
      </c>
      <c r="C5754" s="1323" t="s">
        <v>12467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1</v>
      </c>
      <c r="C5755" s="1323" t="s">
        <v>12470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2</v>
      </c>
      <c r="C5756" s="1323" t="s">
        <v>12733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4</v>
      </c>
      <c r="C5757" s="1323" t="s">
        <v>12735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6</v>
      </c>
      <c r="C5758" s="1323" t="s">
        <v>12737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8</v>
      </c>
      <c r="C5759" s="1323" t="s">
        <v>12739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40</v>
      </c>
      <c r="C5760" s="1323" t="s">
        <v>12741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2</v>
      </c>
      <c r="C5761" s="1323" t="s">
        <v>12743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4</v>
      </c>
      <c r="C5762" s="1323" t="s">
        <v>12745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6</v>
      </c>
      <c r="C5763" s="1323" t="s">
        <v>12512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7</v>
      </c>
      <c r="C5764" s="1323" t="s">
        <v>12748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9</v>
      </c>
      <c r="C5765" s="1323" t="s">
        <v>12750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1</v>
      </c>
      <c r="C5766" s="1323" t="s">
        <v>12512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2</v>
      </c>
      <c r="C5767" s="1323" t="s">
        <v>12495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3</v>
      </c>
      <c r="C5768" s="1323" t="s">
        <v>12542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4</v>
      </c>
      <c r="C5769" s="1323" t="s">
        <v>12755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6</v>
      </c>
      <c r="C5770" s="1323" t="s">
        <v>12296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7</v>
      </c>
      <c r="C5771" s="1323" t="s">
        <v>12758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9</v>
      </c>
      <c r="C5772" s="1323" t="s">
        <v>12760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1</v>
      </c>
      <c r="C5773" s="1323" t="s">
        <v>12762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3</v>
      </c>
      <c r="C5774" s="1323" t="s">
        <v>12764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5</v>
      </c>
      <c r="C5775" s="1323" t="s">
        <v>12766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7</v>
      </c>
      <c r="C5776" s="1323" t="s">
        <v>12743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8</v>
      </c>
      <c r="C5777" s="1323" t="s">
        <v>12750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9</v>
      </c>
      <c r="C5778" s="1323" t="s">
        <v>12298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70</v>
      </c>
      <c r="C5779" s="1323" t="s">
        <v>12771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2</v>
      </c>
      <c r="C5780" s="1323" t="s">
        <v>12480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3</v>
      </c>
      <c r="C5781" s="1323" t="s">
        <v>12774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5</v>
      </c>
      <c r="C5782" s="1323" t="s">
        <v>12316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6</v>
      </c>
      <c r="C5783" s="1323" t="s">
        <v>12487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7</v>
      </c>
      <c r="C5784" s="1323" t="s">
        <v>12778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9</v>
      </c>
      <c r="C5785" s="1323" t="s">
        <v>12491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80</v>
      </c>
      <c r="C5786" s="1323" t="s">
        <v>12516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1</v>
      </c>
      <c r="C5787" s="1323" t="s">
        <v>12519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2</v>
      </c>
      <c r="C5788" s="1323" t="s">
        <v>12783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4</v>
      </c>
      <c r="C5789" s="1323" t="s">
        <v>12743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5</v>
      </c>
      <c r="C5790" s="1323" t="s">
        <v>12516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6</v>
      </c>
      <c r="C5791" s="1323" t="s">
        <v>12298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7</v>
      </c>
      <c r="C5792" s="1323" t="s">
        <v>12755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8</v>
      </c>
      <c r="C5793" s="1323" t="s">
        <v>12487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9</v>
      </c>
      <c r="C5794" s="1323" t="s">
        <v>12790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1</v>
      </c>
      <c r="C5795" s="1323" t="s">
        <v>12296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2</v>
      </c>
      <c r="C5796" s="1323" t="s">
        <v>12793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4</v>
      </c>
      <c r="C5797" s="1323" t="s">
        <v>12495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5</v>
      </c>
      <c r="C5798" s="1323" t="s">
        <v>12796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7</v>
      </c>
      <c r="C5799" s="1323" t="s">
        <v>12798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9</v>
      </c>
      <c r="C5800" s="1323" t="s">
        <v>12800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1</v>
      </c>
      <c r="C5801" s="1323" t="s">
        <v>12798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2</v>
      </c>
      <c r="C5802" s="1323" t="s">
        <v>12803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4</v>
      </c>
      <c r="C5803" s="1323" t="s">
        <v>12530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5</v>
      </c>
      <c r="C5804" s="1323" t="s">
        <v>12806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7</v>
      </c>
      <c r="C5805" s="1323" t="s">
        <v>12806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8</v>
      </c>
      <c r="C5806" s="1323" t="s">
        <v>12809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10</v>
      </c>
      <c r="C5807" s="1323" t="s">
        <v>12811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2</v>
      </c>
      <c r="C5808" s="1323" t="s">
        <v>12813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4</v>
      </c>
      <c r="C5809" s="1323" t="s">
        <v>12550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5</v>
      </c>
      <c r="C5810" s="1323" t="s">
        <v>12495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6</v>
      </c>
      <c r="C5811" s="1323" t="s">
        <v>12526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7</v>
      </c>
      <c r="C5812" s="1323" t="s">
        <v>12512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8</v>
      </c>
      <c r="C5813" s="1323" t="s">
        <v>12819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20</v>
      </c>
      <c r="C5814" s="1323" t="s">
        <v>12499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1</v>
      </c>
      <c r="C5815" s="1323" t="s">
        <v>12743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2</v>
      </c>
      <c r="C5816" s="1323" t="s">
        <v>12548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3</v>
      </c>
      <c r="C5817" s="1323" t="s">
        <v>12824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5</v>
      </c>
      <c r="C5818" s="1323" t="s">
        <v>12542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6</v>
      </c>
      <c r="C5819" s="1323" t="s">
        <v>12524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7</v>
      </c>
      <c r="C5820" s="1323" t="s">
        <v>12495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8</v>
      </c>
      <c r="C5821" s="1323" t="s">
        <v>12318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9</v>
      </c>
      <c r="C5822" s="1323" t="s">
        <v>12316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30</v>
      </c>
      <c r="C5823" s="1323" t="s">
        <v>12318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1</v>
      </c>
      <c r="C5824" s="1323" t="s">
        <v>12461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2</v>
      </c>
      <c r="C5825" s="1323" t="s">
        <v>12465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3</v>
      </c>
      <c r="C5826" s="1323" t="s">
        <v>12470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4</v>
      </c>
      <c r="C5827" s="1323" t="s">
        <v>12686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5</v>
      </c>
      <c r="C5828" s="1323" t="s">
        <v>12306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6</v>
      </c>
      <c r="C5829" s="1323" t="s">
        <v>12837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8</v>
      </c>
      <c r="C5830" s="1323" t="s">
        <v>12658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9</v>
      </c>
      <c r="C5831" s="1323" t="s">
        <v>12442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40</v>
      </c>
      <c r="C5832" s="1323" t="s">
        <v>12841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2</v>
      </c>
      <c r="C5833" s="1323" t="s">
        <v>12440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3</v>
      </c>
      <c r="C5834" s="1323" t="s">
        <v>12434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4</v>
      </c>
      <c r="C5835" s="1323" t="s">
        <v>12845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6</v>
      </c>
      <c r="C5836" s="1323" t="s">
        <v>12837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7</v>
      </c>
      <c r="C5837" s="1323" t="s">
        <v>12848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9</v>
      </c>
      <c r="C5838" s="1323" t="s">
        <v>12658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50</v>
      </c>
      <c r="C5839" s="1323" t="s">
        <v>12613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1</v>
      </c>
      <c r="C5840" s="1323" t="s">
        <v>12586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2</v>
      </c>
      <c r="C5841" s="1323" t="s">
        <v>12436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3</v>
      </c>
      <c r="C5842" s="1323" t="s">
        <v>12675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4</v>
      </c>
      <c r="C5843" s="1323" t="s">
        <v>12841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5</v>
      </c>
      <c r="C5844" s="1323" t="s">
        <v>12601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6</v>
      </c>
      <c r="C5845" s="1323" t="s">
        <v>12664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7</v>
      </c>
      <c r="C5846" s="1323" t="s">
        <v>12430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8</v>
      </c>
      <c r="C5847" s="1323" t="s">
        <v>12594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9</v>
      </c>
      <c r="C5848" s="1323" t="s">
        <v>12860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1</v>
      </c>
      <c r="C5849" s="1323" t="s">
        <v>12862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3</v>
      </c>
      <c r="C5850" s="1323" t="s">
        <v>12609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4</v>
      </c>
      <c r="C5851" s="1323" t="s">
        <v>12668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5</v>
      </c>
      <c r="C5852" s="1323" t="s">
        <v>12653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6</v>
      </c>
      <c r="C5853" s="1323" t="s">
        <v>12601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7</v>
      </c>
      <c r="C5854" s="1323" t="s">
        <v>12440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8</v>
      </c>
      <c r="C5855" s="1323" t="s">
        <v>12653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9</v>
      </c>
      <c r="C5856" s="1323" t="s">
        <v>12870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1</v>
      </c>
      <c r="C5857" s="1323" t="s">
        <v>12872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3</v>
      </c>
      <c r="C5858" s="1323" t="s">
        <v>12874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5</v>
      </c>
      <c r="C5859" s="1323" t="s">
        <v>12874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6</v>
      </c>
      <c r="C5860" s="1323" t="s">
        <v>12877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8</v>
      </c>
      <c r="C5861" s="1323" t="s">
        <v>12879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80</v>
      </c>
      <c r="C5862" s="1323" t="s">
        <v>12351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1</v>
      </c>
      <c r="C5863" s="1323" t="s">
        <v>12882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3</v>
      </c>
      <c r="C5864" s="1323" t="s">
        <v>12877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4</v>
      </c>
      <c r="C5865" s="1323" t="s">
        <v>12877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5</v>
      </c>
      <c r="C5866" s="1323" t="s">
        <v>12886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7</v>
      </c>
      <c r="C5867" s="1323" t="s">
        <v>12888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9</v>
      </c>
      <c r="C5868" s="1323" t="s">
        <v>12890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1</v>
      </c>
      <c r="C5869" s="1323" t="s">
        <v>12892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3</v>
      </c>
      <c r="C5870" s="1323" t="s">
        <v>12415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4</v>
      </c>
      <c r="C5871" s="1323" t="s">
        <v>12895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6</v>
      </c>
      <c r="C5872" s="1323" t="s">
        <v>12415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7</v>
      </c>
      <c r="C5873" s="1323" t="s">
        <v>12898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9</v>
      </c>
      <c r="C5874" s="1323" t="s">
        <v>12900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1</v>
      </c>
      <c r="C5875" s="1323" t="s">
        <v>12902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3</v>
      </c>
      <c r="C5876" s="1323" t="s">
        <v>12904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5</v>
      </c>
      <c r="C5877" s="1323" t="s">
        <v>12904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6</v>
      </c>
      <c r="C5878" s="1323" t="s">
        <v>12907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8</v>
      </c>
      <c r="C5879" s="1323" t="s">
        <v>12909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10</v>
      </c>
      <c r="C5880" s="1323" t="s">
        <v>12911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2</v>
      </c>
      <c r="C5881" s="1323" t="s">
        <v>12913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4</v>
      </c>
      <c r="C5882" s="1323" t="s">
        <v>12915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6</v>
      </c>
      <c r="C5883" s="1323" t="s">
        <v>12917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8</v>
      </c>
      <c r="C5884" s="1323" t="s">
        <v>12919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20</v>
      </c>
      <c r="C5885" s="1323" t="s">
        <v>12921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2</v>
      </c>
      <c r="C5886" s="1323" t="s">
        <v>12923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4</v>
      </c>
      <c r="C5887" s="1323" t="s">
        <v>12921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5</v>
      </c>
      <c r="C5888" s="1323" t="s">
        <v>12926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7</v>
      </c>
      <c r="C5889" s="1323" t="s">
        <v>12928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9</v>
      </c>
      <c r="C5890" s="1323" t="s">
        <v>12930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1</v>
      </c>
      <c r="C5891" s="1323" t="s">
        <v>12932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3</v>
      </c>
      <c r="C5892" s="1323" t="s">
        <v>12934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5</v>
      </c>
      <c r="C5893" s="1323" t="s">
        <v>12936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7</v>
      </c>
      <c r="C5894" s="1323" t="s">
        <v>12938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9</v>
      </c>
      <c r="C5895" s="1323" t="s">
        <v>12940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1</v>
      </c>
      <c r="C5896" s="1323" t="s">
        <v>12942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3</v>
      </c>
      <c r="C5897" s="1323" t="s">
        <v>12944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5</v>
      </c>
      <c r="C5898" s="1323" t="s">
        <v>12946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7</v>
      </c>
      <c r="C5899" s="1323" t="s">
        <v>12948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9</v>
      </c>
      <c r="C5900" s="1323" t="s">
        <v>12948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50</v>
      </c>
      <c r="C5901" s="1323" t="s">
        <v>12951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2</v>
      </c>
      <c r="C5902" s="1323" t="s">
        <v>12953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4</v>
      </c>
      <c r="C5903" s="1323" t="s">
        <v>12955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6</v>
      </c>
      <c r="C5904" s="1323" t="s">
        <v>12957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8</v>
      </c>
      <c r="C5905" s="1323" t="s">
        <v>12959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60</v>
      </c>
      <c r="C5906" s="1323" t="s">
        <v>12961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2</v>
      </c>
      <c r="C5907" s="1323" t="s">
        <v>12963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4</v>
      </c>
      <c r="C5908" s="1323" t="s">
        <v>12946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5</v>
      </c>
      <c r="C5909" s="1323" t="s">
        <v>12938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6</v>
      </c>
      <c r="C5910" s="1323" t="s">
        <v>12967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8</v>
      </c>
      <c r="C5911" s="1323" t="s">
        <v>12969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70</v>
      </c>
      <c r="C5912" s="1323" t="s">
        <v>12971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2</v>
      </c>
      <c r="C5913" s="1323" t="s">
        <v>12973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4</v>
      </c>
      <c r="C5914" s="1323" t="s">
        <v>12975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6</v>
      </c>
      <c r="C5915" s="1323" t="s">
        <v>12977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8</v>
      </c>
      <c r="C5916" s="1323" t="s">
        <v>12979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80</v>
      </c>
      <c r="C5917" s="1323" t="s">
        <v>12981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2</v>
      </c>
      <c r="C5918" s="1323" t="s">
        <v>12983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4</v>
      </c>
      <c r="C5919" s="1323" t="s">
        <v>12985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6</v>
      </c>
      <c r="C5920" s="1323" t="s">
        <v>12987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8</v>
      </c>
      <c r="C5921" s="1323" t="s">
        <v>12989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90</v>
      </c>
      <c r="C5922" s="1323" t="s">
        <v>12991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2</v>
      </c>
      <c r="C5923" s="1323" t="s">
        <v>12993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4</v>
      </c>
      <c r="C5924" s="1323" t="s">
        <v>12995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6</v>
      </c>
      <c r="C5925" s="1323" t="s">
        <v>12997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8</v>
      </c>
      <c r="C5926" s="1323" t="s">
        <v>12999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3000</v>
      </c>
      <c r="C5927" s="1323" t="s">
        <v>12921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1</v>
      </c>
      <c r="C5928" s="1323" t="s">
        <v>13002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3</v>
      </c>
      <c r="C5929" s="1323" t="s">
        <v>12967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4</v>
      </c>
      <c r="C5930" s="1323" t="s">
        <v>13005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6</v>
      </c>
      <c r="C5931" s="1323" t="s">
        <v>13007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8</v>
      </c>
      <c r="C5932" s="1323" t="s">
        <v>13009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10</v>
      </c>
      <c r="C5933" s="1323" t="s">
        <v>13011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2</v>
      </c>
      <c r="C5934" s="1323" t="s">
        <v>12995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3</v>
      </c>
      <c r="C5935" s="1323" t="s">
        <v>12928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4</v>
      </c>
      <c r="C5936" s="1323" t="s">
        <v>13015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6</v>
      </c>
      <c r="C5937" s="1323" t="s">
        <v>13017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8</v>
      </c>
      <c r="C5938" s="1323" t="s">
        <v>13019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20</v>
      </c>
      <c r="C5939" s="1323" t="s">
        <v>13021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2</v>
      </c>
      <c r="C5940" s="1323" t="s">
        <v>13023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4</v>
      </c>
      <c r="C5941" s="1323" t="s">
        <v>13025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6</v>
      </c>
      <c r="C5942" s="1323" t="s">
        <v>13027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8</v>
      </c>
      <c r="C5943" s="1323" t="s">
        <v>13029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30</v>
      </c>
      <c r="C5944" s="1323" t="s">
        <v>13031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2</v>
      </c>
      <c r="C5945" s="1323" t="s">
        <v>13033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4</v>
      </c>
      <c r="C5946" s="1323" t="s">
        <v>13035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6</v>
      </c>
      <c r="C5947" s="1323" t="s">
        <v>13021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7</v>
      </c>
      <c r="C5948" s="1323" t="s">
        <v>13021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8</v>
      </c>
      <c r="C5949" s="1323" t="s">
        <v>12977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9</v>
      </c>
      <c r="C5950" s="1323" t="s">
        <v>13040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1</v>
      </c>
      <c r="C5951" s="1323" t="s">
        <v>13025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2</v>
      </c>
      <c r="C5952" s="1323" t="s">
        <v>13043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4</v>
      </c>
      <c r="C5953" s="1323" t="s">
        <v>13045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6</v>
      </c>
      <c r="C5954" s="1323" t="s">
        <v>13047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8</v>
      </c>
      <c r="C5955" s="1323" t="s">
        <v>13049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50</v>
      </c>
      <c r="C5956" s="1323" t="s">
        <v>13051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2</v>
      </c>
      <c r="C5957" s="1323" t="s">
        <v>13053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4</v>
      </c>
      <c r="C5958" s="1323" t="s">
        <v>13019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5</v>
      </c>
      <c r="C5959" s="1323" t="s">
        <v>12957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6</v>
      </c>
      <c r="C5960" s="1323" t="s">
        <v>13057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8</v>
      </c>
      <c r="C5961" s="1323" t="s">
        <v>13059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60</v>
      </c>
      <c r="C5962" s="1323" t="s">
        <v>13017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1</v>
      </c>
      <c r="C5963" s="1323" t="s">
        <v>12957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2</v>
      </c>
      <c r="C5964" s="1323" t="s">
        <v>13057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3</v>
      </c>
      <c r="C5965" s="1323" t="s">
        <v>13064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5</v>
      </c>
      <c r="C5966" s="1323" t="s">
        <v>13066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7</v>
      </c>
      <c r="C5967" s="1323" t="s">
        <v>13068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9</v>
      </c>
      <c r="C5968" s="1323" t="s">
        <v>13021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70</v>
      </c>
      <c r="C5969" s="1323" t="s">
        <v>12957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1</v>
      </c>
      <c r="C5970" s="1323" t="s">
        <v>13059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2</v>
      </c>
      <c r="C5971" s="1323" t="s">
        <v>12977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3</v>
      </c>
      <c r="C5972" s="1323" t="s">
        <v>12973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4</v>
      </c>
      <c r="C5973" s="1323" t="s">
        <v>13075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6</v>
      </c>
      <c r="C5974" s="1323" t="s">
        <v>12973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7</v>
      </c>
      <c r="C5975" s="1323" t="s">
        <v>13066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8</v>
      </c>
      <c r="C5976" s="1323" t="s">
        <v>13079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80</v>
      </c>
      <c r="C5977" s="1323" t="s">
        <v>13081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2</v>
      </c>
      <c r="C5978" s="1323" t="s">
        <v>13083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4</v>
      </c>
      <c r="C5979" s="1323" t="s">
        <v>12942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5</v>
      </c>
      <c r="C5980" s="1323" t="s">
        <v>12977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6</v>
      </c>
      <c r="C5981" s="1323" t="s">
        <v>13087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8</v>
      </c>
      <c r="C5982" s="1323" t="s">
        <v>13089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90</v>
      </c>
      <c r="C5983" s="1323" t="s">
        <v>13081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1</v>
      </c>
      <c r="C5984" s="1323" t="s">
        <v>13092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3</v>
      </c>
      <c r="C5985" s="1323" t="s">
        <v>13066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4</v>
      </c>
      <c r="C5986" s="1323" t="s">
        <v>13095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6</v>
      </c>
      <c r="C5987" s="1323" t="s">
        <v>13097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8</v>
      </c>
      <c r="C5988" s="1323" t="s">
        <v>13099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100</v>
      </c>
      <c r="C5989" s="1323" t="s">
        <v>12973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1</v>
      </c>
      <c r="C5990" s="1323" t="s">
        <v>13102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3</v>
      </c>
      <c r="C5991" s="1323" t="s">
        <v>12985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4</v>
      </c>
      <c r="C5992" s="1323" t="s">
        <v>13105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6</v>
      </c>
      <c r="C5993" s="1323" t="s">
        <v>13107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8</v>
      </c>
      <c r="C5994" s="1323" t="s">
        <v>12930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9</v>
      </c>
      <c r="C5995" s="1323" t="s">
        <v>12987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10</v>
      </c>
      <c r="C5996" s="1323" t="s">
        <v>12987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1</v>
      </c>
      <c r="C5997" s="1323" t="s">
        <v>13112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3</v>
      </c>
      <c r="C5998" s="1323" t="s">
        <v>13015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4</v>
      </c>
      <c r="C5999" s="1323" t="s">
        <v>13115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6</v>
      </c>
      <c r="C6000" s="1323" t="s">
        <v>13117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8</v>
      </c>
      <c r="C6001" s="1323" t="s">
        <v>13115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9</v>
      </c>
      <c r="C6002" s="1323" t="s">
        <v>13009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20</v>
      </c>
      <c r="C6003" s="1323" t="s">
        <v>12930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1</v>
      </c>
      <c r="C6004" s="1323" t="s">
        <v>13122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3</v>
      </c>
      <c r="C6005" s="1323" t="s">
        <v>13002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4</v>
      </c>
      <c r="C6006" s="1323" t="s">
        <v>13125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6</v>
      </c>
      <c r="C6007" s="1323" t="s">
        <v>12995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7</v>
      </c>
      <c r="C6008" s="1323" t="s">
        <v>13128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9</v>
      </c>
      <c r="C6009" s="1323" t="s">
        <v>13130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1</v>
      </c>
      <c r="C6010" s="1323" t="s">
        <v>13122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2</v>
      </c>
      <c r="C6011" s="1323" t="s">
        <v>13133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4</v>
      </c>
      <c r="C6012" s="1323" t="s">
        <v>13135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6</v>
      </c>
      <c r="C6013" s="1323" t="s">
        <v>13137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8</v>
      </c>
      <c r="C6014" s="1323" t="s">
        <v>12928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9</v>
      </c>
      <c r="C6015" s="1323" t="s">
        <v>13140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1</v>
      </c>
      <c r="C6016" s="1323" t="s">
        <v>13102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2</v>
      </c>
      <c r="C6017" s="1323" t="s">
        <v>13143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4</v>
      </c>
      <c r="C6018" s="1323" t="s">
        <v>13145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6</v>
      </c>
      <c r="C6019" s="1323" t="s">
        <v>12942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7</v>
      </c>
      <c r="C6020" s="1323" t="s">
        <v>13148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9</v>
      </c>
      <c r="C6021" s="1323" t="s">
        <v>13133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50</v>
      </c>
      <c r="C6022" s="1323" t="s">
        <v>12985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1</v>
      </c>
      <c r="C6023" s="1323" t="s">
        <v>13152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3</v>
      </c>
      <c r="C6024" s="1323" t="s">
        <v>13130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4</v>
      </c>
      <c r="C6025" s="1323" t="s">
        <v>13135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5</v>
      </c>
      <c r="C6026" s="1323" t="s">
        <v>13156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7</v>
      </c>
      <c r="C6027" s="1323" t="s">
        <v>13158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9</v>
      </c>
      <c r="C6028" s="1323" t="s">
        <v>13160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1</v>
      </c>
      <c r="C6029" s="1323" t="s">
        <v>13162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3</v>
      </c>
      <c r="C6030" s="1323" t="s">
        <v>13164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5</v>
      </c>
      <c r="C6031" s="1323" t="s">
        <v>13166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7</v>
      </c>
      <c r="C6032" s="1323" t="s">
        <v>13168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9</v>
      </c>
      <c r="C6033" s="1323" t="s">
        <v>13170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1</v>
      </c>
      <c r="C6034" s="1323" t="s">
        <v>12995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2</v>
      </c>
      <c r="C6035" s="1323" t="s">
        <v>12923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3</v>
      </c>
      <c r="C6036" s="1323" t="s">
        <v>13174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5</v>
      </c>
      <c r="C6037" s="1323" t="s">
        <v>13168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6</v>
      </c>
      <c r="C6038" s="1323" t="s">
        <v>13177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8</v>
      </c>
      <c r="C6039" s="1323" t="s">
        <v>13179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80</v>
      </c>
      <c r="C6040" s="1323" t="s">
        <v>13181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2</v>
      </c>
      <c r="C6041" s="1323" t="s">
        <v>13183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4</v>
      </c>
      <c r="C6042" s="1323" t="s">
        <v>12993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5</v>
      </c>
      <c r="C6043" s="1323" t="s">
        <v>13186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7</v>
      </c>
      <c r="C6044" s="1323" t="s">
        <v>13188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9</v>
      </c>
      <c r="C6045" s="1323" t="s">
        <v>13190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1</v>
      </c>
      <c r="C6046" s="1323" t="s">
        <v>12917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2</v>
      </c>
      <c r="C6047" s="1323" t="s">
        <v>13193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4</v>
      </c>
      <c r="C6048" s="1323" t="s">
        <v>13195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6</v>
      </c>
      <c r="C6049" s="1323" t="s">
        <v>13197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8</v>
      </c>
      <c r="C6050" s="1323" t="s">
        <v>13199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200</v>
      </c>
      <c r="C6051" s="1323" t="s">
        <v>13201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2</v>
      </c>
      <c r="C6052" s="1323" t="s">
        <v>13203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4</v>
      </c>
      <c r="C6053" s="1323" t="s">
        <v>13205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6</v>
      </c>
      <c r="C6054" s="1323" t="s">
        <v>13207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8</v>
      </c>
      <c r="C6055" s="1323" t="s">
        <v>13209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10</v>
      </c>
      <c r="C6056" s="1323" t="s">
        <v>13211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2</v>
      </c>
      <c r="C6057" s="1323" t="s">
        <v>13213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4</v>
      </c>
      <c r="C6058" s="1323" t="s">
        <v>13215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6</v>
      </c>
      <c r="C6059" s="1323" t="s">
        <v>13217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8</v>
      </c>
      <c r="C6060" s="1323" t="s">
        <v>13219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20</v>
      </c>
      <c r="C6061" s="1323" t="s">
        <v>13221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2</v>
      </c>
      <c r="C6062" s="1323" t="s">
        <v>13223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4</v>
      </c>
      <c r="C6063" s="1323" t="s">
        <v>13225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6</v>
      </c>
      <c r="C6064" s="1323" t="s">
        <v>13227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8</v>
      </c>
      <c r="C6065" s="1323" t="s">
        <v>13225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9</v>
      </c>
      <c r="C6066" s="1323" t="s">
        <v>13225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30</v>
      </c>
      <c r="C6067" s="1323" t="s">
        <v>13231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2</v>
      </c>
      <c r="C6068" s="1323" t="s">
        <v>13233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4</v>
      </c>
      <c r="C6069" s="1323" t="s">
        <v>13225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5</v>
      </c>
      <c r="C6070" s="1323" t="s">
        <v>13236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7</v>
      </c>
      <c r="C6071" s="1323" t="s">
        <v>13238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9</v>
      </c>
      <c r="C6072" s="1323" t="s">
        <v>13240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1</v>
      </c>
      <c r="C6073" s="1323" t="s">
        <v>13233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2</v>
      </c>
      <c r="C6074" s="1323" t="s">
        <v>13243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4</v>
      </c>
      <c r="C6075" s="1323" t="s">
        <v>13236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5</v>
      </c>
      <c r="C6076" s="1323" t="s">
        <v>13246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7</v>
      </c>
      <c r="C6077" s="1323" t="s">
        <v>13225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8</v>
      </c>
      <c r="C6078" s="1323" t="s">
        <v>13227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9</v>
      </c>
      <c r="C6079" s="1323" t="s">
        <v>13250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1</v>
      </c>
      <c r="C6080" s="1323" t="s">
        <v>13252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3</v>
      </c>
      <c r="C6081" s="1323" t="s">
        <v>13254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5</v>
      </c>
      <c r="C6082" s="1323" t="s">
        <v>13256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7</v>
      </c>
      <c r="C6083" s="1323" t="s">
        <v>13256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8</v>
      </c>
      <c r="C6084" s="1323" t="s">
        <v>13259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60</v>
      </c>
      <c r="C6085" s="1323" t="s">
        <v>13199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1</v>
      </c>
      <c r="C6086" s="1323" t="s">
        <v>13211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2</v>
      </c>
      <c r="C6087" s="1323" t="s">
        <v>13263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4</v>
      </c>
      <c r="C6088" s="1323" t="s">
        <v>13265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6</v>
      </c>
      <c r="C6089" s="1323" t="s">
        <v>13267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8</v>
      </c>
      <c r="C6090" s="1323" t="s">
        <v>13269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70</v>
      </c>
      <c r="C6091" s="1323" t="s">
        <v>13267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1</v>
      </c>
      <c r="C6092" s="1323" t="s">
        <v>13207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2</v>
      </c>
      <c r="C6093" s="1323" t="s">
        <v>13273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4</v>
      </c>
      <c r="C6094" s="1323" t="s">
        <v>13199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5</v>
      </c>
      <c r="C6095" s="1323" t="s">
        <v>13276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7</v>
      </c>
      <c r="C6096" s="1323" t="s">
        <v>13269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8</v>
      </c>
      <c r="C6097" s="1323" t="s">
        <v>13279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80</v>
      </c>
      <c r="C6098" s="1323" t="s">
        <v>13281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2</v>
      </c>
      <c r="C6099" s="1323" t="s">
        <v>13283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4</v>
      </c>
      <c r="C6100" s="1323" t="s">
        <v>13285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6</v>
      </c>
      <c r="C6101" s="1323" t="s">
        <v>13287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8</v>
      </c>
      <c r="C6102" s="1323" t="s">
        <v>13289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90</v>
      </c>
      <c r="C6103" s="1323" t="s">
        <v>13291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2</v>
      </c>
      <c r="C6104" s="1323" t="s">
        <v>13219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3</v>
      </c>
      <c r="C6105" s="1323" t="s">
        <v>13223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4</v>
      </c>
      <c r="C6106" s="1323" t="s">
        <v>13287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5</v>
      </c>
      <c r="C6107" s="1323" t="s">
        <v>13256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6</v>
      </c>
      <c r="C6108" s="1323" t="s">
        <v>13297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8</v>
      </c>
      <c r="C6109" s="1323" t="s">
        <v>13221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9</v>
      </c>
      <c r="C6110" s="1323" t="s">
        <v>13287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300</v>
      </c>
      <c r="C6111" s="1323" t="s">
        <v>13301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2</v>
      </c>
      <c r="C6112" s="1323" t="s">
        <v>13269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3</v>
      </c>
      <c r="C6113" s="1323" t="s">
        <v>13304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5</v>
      </c>
      <c r="C6114" s="1323" t="s">
        <v>13297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6</v>
      </c>
      <c r="C6115" s="1323" t="s">
        <v>13281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7</v>
      </c>
      <c r="C6116" s="1323" t="s">
        <v>13254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8</v>
      </c>
      <c r="C6117" s="1323" t="s">
        <v>13309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10</v>
      </c>
      <c r="C6118" s="1323" t="s">
        <v>13311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2</v>
      </c>
      <c r="C6119" s="1323" t="s">
        <v>13201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3</v>
      </c>
      <c r="C6120" s="1323" t="s">
        <v>13314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5</v>
      </c>
      <c r="C6121" s="1323" t="s">
        <v>13287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6</v>
      </c>
      <c r="C6122" s="1323" t="s">
        <v>13317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8</v>
      </c>
      <c r="C6123" s="1323" t="s">
        <v>13301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9</v>
      </c>
      <c r="C6124" s="1323" t="s">
        <v>13320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1</v>
      </c>
      <c r="C6125" s="1323" t="s">
        <v>13273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2</v>
      </c>
      <c r="C6126" s="1323" t="s">
        <v>13323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4</v>
      </c>
      <c r="C6127" s="1323" t="s">
        <v>13325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6</v>
      </c>
      <c r="C6128" s="1323" t="s">
        <v>13327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8</v>
      </c>
      <c r="C6129" s="1323" t="s">
        <v>13329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30</v>
      </c>
      <c r="C6130" s="1323" t="s">
        <v>13190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1</v>
      </c>
      <c r="C6131" s="1323" t="s">
        <v>13332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3</v>
      </c>
      <c r="C6132" s="1323" t="s">
        <v>13188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4</v>
      </c>
      <c r="C6133" s="1323" t="s">
        <v>13335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6</v>
      </c>
      <c r="C6134" s="1323" t="s">
        <v>13170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7</v>
      </c>
      <c r="C6135" s="1323" t="s">
        <v>13338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9</v>
      </c>
      <c r="C6136" s="1323" t="s">
        <v>13340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1</v>
      </c>
      <c r="C6137" s="1323" t="s">
        <v>13342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3</v>
      </c>
      <c r="C6138" s="1323" t="s">
        <v>13344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5</v>
      </c>
      <c r="C6139" s="1323" t="s">
        <v>13346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7</v>
      </c>
      <c r="C6140" s="1323" t="s">
        <v>13130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8</v>
      </c>
      <c r="C6141" s="1323" t="s">
        <v>13133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9</v>
      </c>
      <c r="C6142" s="1323" t="s">
        <v>12983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50</v>
      </c>
      <c r="C6143" s="1323" t="s">
        <v>13351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2</v>
      </c>
      <c r="C6144" s="1323" t="s">
        <v>13353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4</v>
      </c>
      <c r="C6145" s="1323" t="s">
        <v>12938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5</v>
      </c>
      <c r="C6146" s="1323" t="s">
        <v>13356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7</v>
      </c>
      <c r="C6147" s="1323" t="s">
        <v>13099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8</v>
      </c>
      <c r="C6148" s="1323" t="s">
        <v>13092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9</v>
      </c>
      <c r="C6149" s="1323" t="s">
        <v>13360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1</v>
      </c>
      <c r="C6150" s="1323" t="s">
        <v>13362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3</v>
      </c>
      <c r="C6151" s="1323" t="s">
        <v>13364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5</v>
      </c>
      <c r="C6152" s="1323" t="s">
        <v>12969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6</v>
      </c>
      <c r="C6153" s="1323" t="s">
        <v>13005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7</v>
      </c>
      <c r="C6154" s="1323" t="s">
        <v>12944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8</v>
      </c>
      <c r="C6155" s="1323" t="s">
        <v>13083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9</v>
      </c>
      <c r="C6156" s="1323" t="s">
        <v>13059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70</v>
      </c>
      <c r="C6157" s="1323" t="s">
        <v>13371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2</v>
      </c>
      <c r="C6158" s="1323" t="s">
        <v>13373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4</v>
      </c>
      <c r="C6159" s="1323" t="s">
        <v>13375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6</v>
      </c>
      <c r="C6160" s="1323" t="s">
        <v>13377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8</v>
      </c>
      <c r="C6161" s="1323" t="s">
        <v>13379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80</v>
      </c>
      <c r="C6162" s="1323" t="s">
        <v>13381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2</v>
      </c>
      <c r="C6163" s="1323" t="s">
        <v>13383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4</v>
      </c>
      <c r="C6164" s="1323" t="s">
        <v>13122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5</v>
      </c>
      <c r="C6165" s="1323" t="s">
        <v>13386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7</v>
      </c>
      <c r="C6166" s="1323" t="s">
        <v>13362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8</v>
      </c>
      <c r="C6167" s="1323" t="s">
        <v>12930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9</v>
      </c>
      <c r="C6168" s="1323" t="s">
        <v>13011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90</v>
      </c>
      <c r="C6169" s="1323" t="s">
        <v>13112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1</v>
      </c>
      <c r="C6170" s="1323" t="s">
        <v>13392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3</v>
      </c>
      <c r="C6171" s="1323" t="s">
        <v>13133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4</v>
      </c>
      <c r="C6172" s="1323" t="s">
        <v>13395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6</v>
      </c>
      <c r="C6173" s="1323" t="s">
        <v>13397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8</v>
      </c>
      <c r="C6174" s="1323" t="s">
        <v>13399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400</v>
      </c>
      <c r="C6175" s="1323" t="s">
        <v>13377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1</v>
      </c>
      <c r="C6176" s="1323" t="s">
        <v>12971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2</v>
      </c>
      <c r="C6177" s="1323" t="s">
        <v>13403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4</v>
      </c>
      <c r="C6178" s="1323" t="s">
        <v>13373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5</v>
      </c>
      <c r="C6179" s="1323" t="s">
        <v>13099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6</v>
      </c>
      <c r="C6180" s="1323" t="s">
        <v>13346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7</v>
      </c>
      <c r="C6181" s="1323" t="s">
        <v>13408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9</v>
      </c>
      <c r="C6182" s="1323" t="s">
        <v>12971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A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27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</row>
    <row r="2" spans="1:27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81">
        <v>8.0896615070995495</v>
      </c>
      <c r="H2" s="181">
        <v>8.1064754482185197</v>
      </c>
      <c r="I2" s="181">
        <v>7.7104128133594703</v>
      </c>
      <c r="J2" s="181">
        <v>7.0732294482553897</v>
      </c>
      <c r="K2" s="181">
        <v>8.8095447928848092</v>
      </c>
      <c r="L2" s="181">
        <v>7.6669259373051499</v>
      </c>
      <c r="M2" s="181">
        <v>10.749452406287</v>
      </c>
      <c r="N2" s="181">
        <v>5.5502297825584197</v>
      </c>
      <c r="O2" s="181">
        <v>6.3718942256896698</v>
      </c>
      <c r="P2" s="181">
        <v>5.4446739251013696</v>
      </c>
      <c r="Q2" s="181">
        <v>6.5276131156196397</v>
      </c>
      <c r="R2" s="181">
        <v>8.0789494503003905</v>
      </c>
      <c r="S2" s="181">
        <v>8.0064444755312305</v>
      </c>
      <c r="T2" s="181">
        <v>8.2967688885960804</v>
      </c>
      <c r="U2" s="678">
        <v>7.2031993177063196</v>
      </c>
      <c r="V2" s="678">
        <v>6.0419501672119402</v>
      </c>
      <c r="W2" s="678">
        <v>5.4582048190012804</v>
      </c>
    </row>
    <row r="3" spans="1:27" ht="15.75" customHeight="1">
      <c r="A3" s="182">
        <f>B12</f>
        <v>2005</v>
      </c>
      <c r="B3" s="183">
        <f t="shared" ref="B3:W3" si="0">IF(B1=$A$3,1,IF(B1&lt;$A3,C3/(1+C2/100),A3*(B2/100+1)))</f>
        <v>0.30857950403826612</v>
      </c>
      <c r="C3" s="183">
        <f t="shared" si="0"/>
        <v>0.35354309175355836</v>
      </c>
      <c r="D3" s="183">
        <f t="shared" si="0"/>
        <v>0.39981328738729444</v>
      </c>
      <c r="E3" s="183">
        <f t="shared" si="0"/>
        <v>0.43817141477778787</v>
      </c>
      <c r="F3" s="183">
        <f t="shared" si="0"/>
        <v>0.48308541302435609</v>
      </c>
      <c r="G3" s="183">
        <f t="shared" si="0"/>
        <v>0.52216538772820031</v>
      </c>
      <c r="H3" s="183">
        <f t="shared" si="0"/>
        <v>0.5644945966834819</v>
      </c>
      <c r="I3" s="183">
        <f t="shared" si="0"/>
        <v>0.60801946039688692</v>
      </c>
      <c r="J3" s="183">
        <f t="shared" si="0"/>
        <v>0.65102607192080308</v>
      </c>
      <c r="K3" s="183">
        <f t="shared" si="0"/>
        <v>0.70837850534002467</v>
      </c>
      <c r="L3" s="183">
        <f t="shared" si="0"/>
        <v>0.76268936070023363</v>
      </c>
      <c r="M3" s="183">
        <f t="shared" si="0"/>
        <v>0.84467429053651977</v>
      </c>
      <c r="N3" s="183">
        <f t="shared" si="0"/>
        <v>0.89155565457549169</v>
      </c>
      <c r="O3" s="183">
        <f t="shared" si="0"/>
        <v>0.94836463784819713</v>
      </c>
      <c r="P3" s="183">
        <f t="shared" si="0"/>
        <v>1</v>
      </c>
      <c r="Q3" s="183">
        <f t="shared" si="0"/>
        <v>1.0652761311561965</v>
      </c>
      <c r="R3" s="183">
        <f t="shared" si="0"/>
        <v>1.1513392512984213</v>
      </c>
      <c r="S3" s="183">
        <f t="shared" si="0"/>
        <v>1.2435205891786263</v>
      </c>
      <c r="T3" s="183">
        <f t="shared" si="0"/>
        <v>1.3466926185448851</v>
      </c>
      <c r="U3" s="680">
        <f t="shared" si="0"/>
        <v>1.4436975720555116</v>
      </c>
      <c r="V3" s="680">
        <f t="shared" si="0"/>
        <v>1.5309250599243542</v>
      </c>
      <c r="W3" s="680">
        <f t="shared" si="0"/>
        <v>1.6144860853204435</v>
      </c>
    </row>
    <row r="4" spans="1:27" ht="15.75" customHeight="1">
      <c r="A4" s="182" t="s">
        <v>372</v>
      </c>
      <c r="B4" s="183">
        <f>1/B3</f>
        <v>3.2406559311729035</v>
      </c>
      <c r="C4" s="183">
        <f t="shared" ref="C4:W4" si="1">1/C3</f>
        <v>2.828509517863985</v>
      </c>
      <c r="D4" s="183">
        <f t="shared" si="1"/>
        <v>2.5011674987962862</v>
      </c>
      <c r="E4" s="183">
        <f t="shared" si="1"/>
        <v>2.2822118610980935</v>
      </c>
      <c r="F4" s="183">
        <f t="shared" si="1"/>
        <v>2.0700273140923473</v>
      </c>
      <c r="G4" s="183">
        <f t="shared" si="1"/>
        <v>1.9151020414254729</v>
      </c>
      <c r="H4" s="183">
        <f t="shared" si="1"/>
        <v>1.7714961416374913</v>
      </c>
      <c r="I4" s="183">
        <f t="shared" si="1"/>
        <v>1.6446842003169542</v>
      </c>
      <c r="J4" s="183">
        <f t="shared" si="1"/>
        <v>1.5360367935028711</v>
      </c>
      <c r="K4" s="183">
        <f t="shared" si="1"/>
        <v>1.4116746802191518</v>
      </c>
      <c r="L4" s="183">
        <f t="shared" si="1"/>
        <v>1.3111497964018914</v>
      </c>
      <c r="M4" s="183">
        <f t="shared" si="1"/>
        <v>1.1838882883067514</v>
      </c>
      <c r="N4" s="183">
        <f t="shared" si="1"/>
        <v>1.1216349701423221</v>
      </c>
      <c r="O4" s="183">
        <f t="shared" si="1"/>
        <v>1.0544467392510137</v>
      </c>
      <c r="P4" s="183">
        <f t="shared" si="1"/>
        <v>1</v>
      </c>
      <c r="Q4" s="183">
        <f t="shared" si="1"/>
        <v>0.93872374565893157</v>
      </c>
      <c r="R4" s="183">
        <f t="shared" si="1"/>
        <v>0.86855372894848437</v>
      </c>
      <c r="S4" s="183">
        <f t="shared" si="1"/>
        <v>0.804168430102571</v>
      </c>
      <c r="T4" s="183">
        <f t="shared" si="1"/>
        <v>0.74255994740693687</v>
      </c>
      <c r="U4" s="680">
        <f t="shared" si="1"/>
        <v>0.69266584591966673</v>
      </c>
      <c r="V4" s="680">
        <f t="shared" si="1"/>
        <v>0.65319983726010189</v>
      </c>
      <c r="W4" s="680">
        <f t="shared" si="1"/>
        <v>0.61939214533491616</v>
      </c>
    </row>
    <row r="5" spans="1:27">
      <c r="A5" s="98" t="s">
        <v>373</v>
      </c>
      <c r="U5" s="57"/>
      <c r="V5" s="57"/>
      <c r="W5" s="57"/>
    </row>
    <row r="6" spans="1:27">
      <c r="A6" s="184" t="s">
        <v>374</v>
      </c>
      <c r="U6" s="57"/>
      <c r="V6" s="57"/>
      <c r="W6" s="57"/>
    </row>
    <row r="7" spans="1:27">
      <c r="A7" s="98" t="s">
        <v>1512</v>
      </c>
      <c r="U7" s="57"/>
      <c r="V7" s="57"/>
      <c r="W7" s="57"/>
    </row>
    <row r="8" spans="1:27">
      <c r="U8" s="57"/>
      <c r="V8" s="57"/>
      <c r="W8" s="57"/>
    </row>
    <row r="9" spans="1:27">
      <c r="A9" s="98" t="s">
        <v>375</v>
      </c>
      <c r="U9" s="57"/>
      <c r="V9" s="57"/>
      <c r="W9" s="57"/>
    </row>
    <row r="10" spans="1:27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27">
      <c r="A11" s="98" t="s">
        <v>377</v>
      </c>
      <c r="U11" s="57"/>
      <c r="V11" s="57"/>
      <c r="W11" s="57"/>
      <c r="AA11" s="93">
        <v>2006</v>
      </c>
    </row>
    <row r="12" spans="1:27" ht="15">
      <c r="B12" s="29">
        <v>2005</v>
      </c>
      <c r="C12" s="98" t="s">
        <v>376</v>
      </c>
      <c r="U12" s="57"/>
      <c r="V12" s="57"/>
      <c r="W12" s="57"/>
      <c r="AA12" s="93">
        <v>2007</v>
      </c>
    </row>
    <row r="13" spans="1:27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27" ht="15">
      <c r="A14" s="98" t="s">
        <v>379</v>
      </c>
      <c r="B14" s="185">
        <f>1/B15</f>
        <v>0.69266584591966673</v>
      </c>
      <c r="U14" s="57"/>
      <c r="V14" s="57"/>
      <c r="W14" s="57"/>
      <c r="AA14" s="93">
        <v>2009</v>
      </c>
    </row>
    <row r="15" spans="1:27" ht="15">
      <c r="A15" s="98" t="s">
        <v>380</v>
      </c>
      <c r="B15" s="186">
        <f>SUMIF($B$1:$U$1,B10,$B$3:$U$3)</f>
        <v>1.4436975720555116</v>
      </c>
      <c r="U15" s="57"/>
      <c r="V15" s="57"/>
      <c r="W15" s="57"/>
      <c r="AA15" s="93">
        <v>2010</v>
      </c>
    </row>
    <row r="16" spans="1:27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10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5"/>
  <sheetViews>
    <sheetView workbookViewId="0">
      <selection activeCell="D16" sqref="D16"/>
    </sheetView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3</v>
      </c>
      <c r="D3" s="651" t="s">
        <v>1704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6</v>
      </c>
      <c r="D4" s="651" t="s">
        <v>1705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8</v>
      </c>
      <c r="D5" s="1044" t="s">
        <v>1704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4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5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8</v>
      </c>
      <c r="D11" s="1126" t="s">
        <v>1704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40</v>
      </c>
      <c r="D12" s="1126" t="s">
        <v>14041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30</v>
      </c>
      <c r="D13" s="1725" t="s">
        <v>14731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32</v>
      </c>
      <c r="D14" s="1725" t="s">
        <v>14733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34</v>
      </c>
      <c r="D15" s="1126" t="s">
        <v>14735</v>
      </c>
      <c r="E15" s="510" t="s">
        <v>355</v>
      </c>
      <c r="F15" s="510" t="s">
        <v>356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>
      <selection activeCell="C34" sqref="C34"/>
    </sheetView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3</v>
      </c>
      <c r="AW2" s="1217" t="s">
        <v>2174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5</v>
      </c>
      <c r="AW3" s="1217" t="s">
        <v>2176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8</v>
      </c>
      <c r="AW4" s="1217" t="s">
        <v>2177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9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2</v>
      </c>
      <c r="BI6" s="505"/>
    </row>
    <row r="7" spans="1:62">
      <c r="A7" s="495" t="s">
        <v>310</v>
      </c>
      <c r="L7" s="495" t="s">
        <v>1986</v>
      </c>
      <c r="M7" s="495" t="s">
        <v>1987</v>
      </c>
      <c r="N7" s="495" t="s">
        <v>1988</v>
      </c>
      <c r="O7" s="495" t="s">
        <v>1989</v>
      </c>
      <c r="P7" s="495" t="s">
        <v>1990</v>
      </c>
      <c r="Q7" s="495" t="s">
        <v>1991</v>
      </c>
      <c r="R7" s="495" t="s">
        <v>1992</v>
      </c>
      <c r="S7" s="495" t="s">
        <v>1993</v>
      </c>
      <c r="T7" s="495" t="s">
        <v>1994</v>
      </c>
      <c r="U7" s="495" t="s">
        <v>1995</v>
      </c>
      <c r="V7" s="495" t="s">
        <v>1996</v>
      </c>
      <c r="W7" s="495" t="s">
        <v>1997</v>
      </c>
      <c r="X7" s="495" t="s">
        <v>1998</v>
      </c>
      <c r="Y7" s="495" t="s">
        <v>1999</v>
      </c>
      <c r="Z7" s="495" t="s">
        <v>2000</v>
      </c>
      <c r="AA7" s="495" t="s">
        <v>2001</v>
      </c>
      <c r="AB7" s="495" t="s">
        <v>2002</v>
      </c>
      <c r="AC7" s="495" t="s">
        <v>2003</v>
      </c>
      <c r="AD7" s="495" t="s">
        <v>2004</v>
      </c>
      <c r="AE7" s="495" t="s">
        <v>2005</v>
      </c>
      <c r="AF7" s="495" t="s">
        <v>2006</v>
      </c>
      <c r="AG7" s="495" t="s">
        <v>2007</v>
      </c>
      <c r="AH7" s="495" t="s">
        <v>2008</v>
      </c>
      <c r="AI7" s="495" t="s">
        <v>2009</v>
      </c>
      <c r="AJ7" s="495" t="s">
        <v>2010</v>
      </c>
      <c r="AK7" s="495" t="s">
        <v>2011</v>
      </c>
      <c r="AL7" s="495" t="s">
        <v>2012</v>
      </c>
      <c r="AM7" s="495" t="s">
        <v>2013</v>
      </c>
      <c r="AN7" s="495" t="s">
        <v>2014</v>
      </c>
      <c r="AO7" s="495" t="s">
        <v>2015</v>
      </c>
      <c r="AP7" s="495" t="s">
        <v>2016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80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5</v>
      </c>
      <c r="AW8" s="1233">
        <v>11</v>
      </c>
      <c r="AX8" s="1233">
        <v>21</v>
      </c>
      <c r="AY8" s="1234"/>
      <c r="AZ8" s="1233">
        <v>32</v>
      </c>
      <c r="BB8" s="522" t="s">
        <v>1985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7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7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4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3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7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8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3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2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1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4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9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90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1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2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2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3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3</v>
      </c>
    </row>
    <row r="57" spans="1:10">
      <c r="B57" s="518" t="s">
        <v>357</v>
      </c>
      <c r="C57" s="518" t="s">
        <v>2086</v>
      </c>
      <c r="D57" s="518" t="str">
        <f t="shared" si="0"/>
        <v>CH4SF</v>
      </c>
      <c r="E57" s="518" t="s">
        <v>1806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6</v>
      </c>
      <c r="D58" s="518" t="str">
        <f t="shared" si="0"/>
        <v>CH4SF</v>
      </c>
      <c r="E58" s="518" t="s">
        <v>1803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7</v>
      </c>
      <c r="D59" s="518" t="str">
        <f t="shared" si="0"/>
        <v>CH4SF</v>
      </c>
      <c r="E59" s="518" t="s">
        <v>1813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8</v>
      </c>
      <c r="D60" s="518" t="str">
        <f t="shared" si="0"/>
        <v>CH4SF</v>
      </c>
      <c r="E60" s="518" t="s">
        <v>1809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9</v>
      </c>
      <c r="D61" s="518" t="str">
        <f t="shared" si="0"/>
        <v>CH4SF</v>
      </c>
      <c r="E61" s="518" t="s">
        <v>1804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60</v>
      </c>
      <c r="D62" s="518" t="str">
        <f t="shared" si="0"/>
        <v>CH4SF</v>
      </c>
      <c r="E62" s="518" t="s">
        <v>1811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1</v>
      </c>
      <c r="D63" s="518" t="str">
        <f t="shared" si="0"/>
        <v>CH4SF</v>
      </c>
      <c r="E63" s="518" t="s">
        <v>1811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8</v>
      </c>
      <c r="D64" s="518"/>
    </row>
    <row r="65" spans="1:51">
      <c r="B65" s="518" t="s">
        <v>357</v>
      </c>
      <c r="C65" s="518" t="s">
        <v>1866</v>
      </c>
      <c r="D65" s="518" t="str">
        <f t="shared" si="0"/>
        <v>CH4SF</v>
      </c>
      <c r="E65" s="518" t="s">
        <v>1894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7</v>
      </c>
      <c r="D66" s="518" t="str">
        <f t="shared" si="0"/>
        <v>CH4SF</v>
      </c>
      <c r="E66" s="518" t="s">
        <v>1895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1</v>
      </c>
    </row>
    <row r="69" spans="1:51" s="495" customFormat="1">
      <c r="A69" s="503" t="s">
        <v>310</v>
      </c>
      <c r="B69" s="518" t="s">
        <v>839</v>
      </c>
      <c r="C69" s="518" t="s">
        <v>2089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3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4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5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1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90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2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6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2</v>
      </c>
    </row>
    <row r="78" spans="1:51">
      <c r="A78" s="503" t="s">
        <v>310</v>
      </c>
      <c r="B78" s="518" t="s">
        <v>839</v>
      </c>
      <c r="C78" s="518" t="s">
        <v>2086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6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7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8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9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60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1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2</v>
      </c>
    </row>
    <row r="86" spans="1:51">
      <c r="A86" s="503" t="s">
        <v>310</v>
      </c>
      <c r="B86" s="518" t="s">
        <v>332</v>
      </c>
      <c r="C86" s="518" t="s">
        <v>2086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6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7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8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9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60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1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3</v>
      </c>
    </row>
    <row r="94" spans="1:51" s="495" customFormat="1">
      <c r="A94" s="503" t="s">
        <v>310</v>
      </c>
      <c r="B94" s="518" t="s">
        <v>839</v>
      </c>
      <c r="C94" s="518" t="s">
        <v>1693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2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1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4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3</v>
      </c>
    </row>
    <row r="99" spans="1:51">
      <c r="A99" s="503" t="s">
        <v>310</v>
      </c>
      <c r="B99" s="518" t="s">
        <v>332</v>
      </c>
      <c r="C99" s="518" t="s">
        <v>1693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2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1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4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1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800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3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8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topLeftCell="K1" workbookViewId="0">
      <selection activeCell="W7" sqref="W7"/>
    </sheetView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7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3</v>
      </c>
    </row>
    <row r="4" spans="2:23" ht="15.75" thickBot="1">
      <c r="C4" s="1910" t="s">
        <v>2044</v>
      </c>
      <c r="D4" s="1911"/>
      <c r="E4" s="1912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5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6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3</v>
      </c>
      <c r="F6" s="430" t="s">
        <v>2047</v>
      </c>
      <c r="G6" s="430" t="s">
        <v>2047</v>
      </c>
      <c r="H6" s="430" t="s">
        <v>2047</v>
      </c>
      <c r="I6" s="430" t="s">
        <v>2048</v>
      </c>
      <c r="K6" s="430" t="s">
        <v>2049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1</v>
      </c>
      <c r="C7" s="430" t="s">
        <v>2052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4</v>
      </c>
      <c r="N7" s="1212" t="s">
        <v>1896</v>
      </c>
      <c r="P7" s="430">
        <f>F7*$P$2</f>
        <v>7.8564638817174251E-2</v>
      </c>
      <c r="Q7" s="430">
        <f>G7*$P$2</f>
        <v>0.71468880168448568</v>
      </c>
      <c r="T7" s="430" t="s">
        <v>2099</v>
      </c>
      <c r="U7" s="430" t="s">
        <v>1984</v>
      </c>
      <c r="V7" s="430">
        <v>222.37476804093953</v>
      </c>
      <c r="W7" s="430">
        <v>7.168427232336537</v>
      </c>
    </row>
    <row r="8" spans="2:23">
      <c r="B8" s="430" t="s">
        <v>2053</v>
      </c>
      <c r="C8" s="430" t="s">
        <v>2052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4</v>
      </c>
      <c r="N8" s="1212" t="s">
        <v>1896</v>
      </c>
      <c r="P8" s="430">
        <f t="shared" ref="P8:Q14" si="0">F8*$P$2</f>
        <v>0.1612945264797403</v>
      </c>
      <c r="Q8" s="430">
        <f t="shared" si="0"/>
        <v>0</v>
      </c>
      <c r="T8" s="430" t="s">
        <v>2100</v>
      </c>
      <c r="U8" s="430" t="s">
        <v>2101</v>
      </c>
      <c r="V8" s="430">
        <v>267.2985893883311</v>
      </c>
      <c r="W8" s="430">
        <v>77.884946270820166</v>
      </c>
    </row>
    <row r="9" spans="2:23">
      <c r="B9" s="430" t="s">
        <v>2054</v>
      </c>
      <c r="C9" s="430" t="s">
        <v>2052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4</v>
      </c>
      <c r="N9" s="1212" t="s">
        <v>1896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5</v>
      </c>
      <c r="C10" s="430" t="s">
        <v>2052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4</v>
      </c>
      <c r="N10" s="1212" t="s">
        <v>1896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6</v>
      </c>
      <c r="C11" s="430" t="s">
        <v>2052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4</v>
      </c>
      <c r="N11" s="1212" t="s">
        <v>1896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7</v>
      </c>
      <c r="C12" s="430" t="s">
        <v>2052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4</v>
      </c>
      <c r="N12" s="1212" t="s">
        <v>1896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8</v>
      </c>
      <c r="C13" s="430" t="s">
        <v>2052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4</v>
      </c>
      <c r="N13" s="1212" t="s">
        <v>1896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9</v>
      </c>
      <c r="C14" s="430" t="s">
        <v>2052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4</v>
      </c>
      <c r="N14" s="1212" t="s">
        <v>1896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5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60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3</v>
      </c>
      <c r="F20" s="430" t="s">
        <v>2047</v>
      </c>
      <c r="G20" s="430" t="s">
        <v>2047</v>
      </c>
      <c r="H20" s="430" t="s">
        <v>2047</v>
      </c>
      <c r="I20" s="430" t="s">
        <v>2048</v>
      </c>
      <c r="K20" s="430" t="s">
        <v>2049</v>
      </c>
      <c r="L20" s="430" t="s">
        <v>2050</v>
      </c>
      <c r="M20" s="1212" t="s">
        <v>1896</v>
      </c>
      <c r="N20" s="1212" t="s">
        <v>1897</v>
      </c>
    </row>
    <row r="21" spans="2:17">
      <c r="B21" s="430" t="s">
        <v>2061</v>
      </c>
      <c r="C21" s="430" t="s">
        <v>2052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6</v>
      </c>
      <c r="N21" s="1212" t="s">
        <v>1897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2</v>
      </c>
      <c r="C22" s="430" t="s">
        <v>2052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6</v>
      </c>
      <c r="N22" s="1212" t="s">
        <v>1897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3</v>
      </c>
      <c r="C23" s="430" t="s">
        <v>2052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6</v>
      </c>
      <c r="N23" s="1212" t="s">
        <v>1897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4</v>
      </c>
      <c r="C24" s="430" t="s">
        <v>2052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6</v>
      </c>
      <c r="N24" s="1212" t="s">
        <v>1897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5</v>
      </c>
      <c r="C25" s="430" t="s">
        <v>2052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6</v>
      </c>
      <c r="N25" s="1212" t="s">
        <v>1897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6</v>
      </c>
      <c r="C26" s="430" t="s">
        <v>2052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6</v>
      </c>
      <c r="N26" s="1212" t="s">
        <v>1897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7</v>
      </c>
      <c r="C27" s="430" t="s">
        <v>2052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6</v>
      </c>
      <c r="N27" s="1212" t="s">
        <v>1897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8</v>
      </c>
      <c r="C28" s="430" t="s">
        <v>2052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6</v>
      </c>
      <c r="N28" s="1212" t="s">
        <v>1897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9</v>
      </c>
      <c r="C29" s="430" t="s">
        <v>2052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6</v>
      </c>
      <c r="N29" s="1212" t="s">
        <v>1897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70</v>
      </c>
      <c r="C30" s="430" t="s">
        <v>2052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6</v>
      </c>
      <c r="N30" s="1212" t="s">
        <v>1897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1</v>
      </c>
      <c r="C31" s="430" t="s">
        <v>2052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6</v>
      </c>
      <c r="N31" s="1212" t="s">
        <v>1897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2</v>
      </c>
      <c r="C32" s="430" t="s">
        <v>2052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6</v>
      </c>
      <c r="N32" s="1212" t="s">
        <v>1897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3</v>
      </c>
      <c r="C33" s="430" t="s">
        <v>2052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6</v>
      </c>
      <c r="N33" s="1212" t="s">
        <v>1897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4</v>
      </c>
      <c r="C34" s="430" t="s">
        <v>2052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6</v>
      </c>
      <c r="N34" s="1212" t="s">
        <v>1897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9</v>
      </c>
      <c r="C35" s="430" t="s">
        <v>2052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6</v>
      </c>
      <c r="N35" s="1212" t="s">
        <v>1897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5</v>
      </c>
      <c r="C36" s="430" t="s">
        <v>2052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6</v>
      </c>
      <c r="N36" s="1212" t="s">
        <v>1897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6</v>
      </c>
      <c r="C37" s="430" t="s">
        <v>2052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6</v>
      </c>
      <c r="N37" s="1212" t="s">
        <v>1897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7</v>
      </c>
      <c r="C38" s="430" t="s">
        <v>2052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6</v>
      </c>
      <c r="N38" s="1212" t="s">
        <v>1897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8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5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9</v>
      </c>
      <c r="C42" s="430" t="s">
        <v>2052</v>
      </c>
      <c r="E42" s="430" t="s">
        <v>2080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1</v>
      </c>
      <c r="C43" s="430" t="s">
        <v>2052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2</v>
      </c>
      <c r="C44" s="430" t="s">
        <v>2052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3</v>
      </c>
      <c r="C45" s="430" t="s">
        <v>2052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4</v>
      </c>
      <c r="C46" s="430" t="s">
        <v>2052</v>
      </c>
      <c r="D46" s="430" t="s">
        <v>2080</v>
      </c>
      <c r="E46" s="430" t="s">
        <v>2080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5</v>
      </c>
      <c r="C47" s="430" t="s">
        <v>2052</v>
      </c>
      <c r="D47" s="430" t="s">
        <v>2080</v>
      </c>
      <c r="E47" s="430" t="s">
        <v>2080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7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8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70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9</v>
      </c>
      <c r="C62" s="169" t="s">
        <v>1871</v>
      </c>
      <c r="D62" s="169" t="s">
        <v>1874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9</v>
      </c>
      <c r="C63" s="169" t="s">
        <v>1872</v>
      </c>
      <c r="D63" s="169" t="s">
        <v>1875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9</v>
      </c>
      <c r="C64" s="169" t="s">
        <v>1873</v>
      </c>
      <c r="D64" s="169" t="s">
        <v>1876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7</v>
      </c>
      <c r="C65" s="169"/>
      <c r="D65" s="169"/>
      <c r="E65" s="420"/>
      <c r="F65" s="420"/>
    </row>
    <row r="66" spans="1:9">
      <c r="A66" s="42"/>
      <c r="B66" s="652" t="s">
        <v>1869</v>
      </c>
      <c r="C66" s="419" t="s">
        <v>1878</v>
      </c>
      <c r="D66" s="169" t="s">
        <v>1862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9</v>
      </c>
      <c r="C67" s="419" t="s">
        <v>1879</v>
      </c>
      <c r="D67" s="169" t="s">
        <v>1864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9</v>
      </c>
      <c r="C68" s="419" t="s">
        <v>1880</v>
      </c>
      <c r="D68" s="169" t="s">
        <v>1865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1</v>
      </c>
      <c r="C69" s="169"/>
      <c r="D69" s="169"/>
      <c r="E69" s="420"/>
      <c r="F69" s="420"/>
    </row>
    <row r="70" spans="1:9">
      <c r="A70" s="42"/>
      <c r="B70" s="652" t="s">
        <v>1869</v>
      </c>
      <c r="C70" s="419" t="s">
        <v>1882</v>
      </c>
      <c r="D70" s="177" t="s">
        <v>1887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9</v>
      </c>
      <c r="C71" s="419" t="s">
        <v>1883</v>
      </c>
      <c r="D71" s="177" t="s">
        <v>1888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9</v>
      </c>
      <c r="C72" s="419" t="s">
        <v>1884</v>
      </c>
      <c r="D72" s="177" t="s">
        <v>1889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9</v>
      </c>
      <c r="C73" s="419" t="s">
        <v>1885</v>
      </c>
      <c r="D73" s="177" t="s">
        <v>1890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9</v>
      </c>
      <c r="C74" s="419" t="s">
        <v>1886</v>
      </c>
      <c r="D74" s="177" t="s">
        <v>1891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9</v>
      </c>
      <c r="C75" s="419" t="s">
        <v>2041</v>
      </c>
      <c r="D75" s="177" t="s">
        <v>1892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9</v>
      </c>
      <c r="C76" s="419" t="s">
        <v>2042</v>
      </c>
      <c r="D76" s="177" t="s">
        <v>1893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>
      <selection activeCell="D15" sqref="D15"/>
    </sheetView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5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>
      <selection activeCell="D5" sqref="D5"/>
    </sheetView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9</v>
      </c>
    </row>
    <row r="3" spans="1:10">
      <c r="A3" s="430" t="s">
        <v>310</v>
      </c>
      <c r="B3" s="430" t="s">
        <v>2126</v>
      </c>
      <c r="C3" s="430" t="s">
        <v>749</v>
      </c>
      <c r="D3" s="430" t="s">
        <v>2127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5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98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8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8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5</v>
      </c>
    </row>
    <row r="16" spans="1:10">
      <c r="B16" s="430" t="s">
        <v>2198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8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5</v>
      </c>
    </row>
    <row r="18" spans="2:54">
      <c r="B18" s="430" t="s">
        <v>2198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98</v>
      </c>
    </row>
    <row r="19" spans="2:54">
      <c r="B19" s="430" t="s">
        <v>2198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8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8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8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8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8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8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8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8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8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8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8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8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8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8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8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8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8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8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8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8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8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8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8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8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8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8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8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8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8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8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8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8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8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8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8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8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8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8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8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8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8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8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8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8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8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8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8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8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8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8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8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8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8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8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8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8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legacy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1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9</v>
      </c>
      <c r="C5" s="1349"/>
      <c r="D5" s="1349"/>
      <c r="E5" s="438"/>
      <c r="F5" s="438"/>
    </row>
    <row r="6" spans="1:7">
      <c r="B6" s="438" t="s">
        <v>13472</v>
      </c>
      <c r="C6" s="1349" t="s">
        <v>13480</v>
      </c>
      <c r="D6" s="1349" t="s">
        <v>13482</v>
      </c>
      <c r="E6" s="438" t="s">
        <v>13473</v>
      </c>
      <c r="F6" s="438" t="s">
        <v>13474</v>
      </c>
    </row>
    <row r="7" spans="1:7">
      <c r="B7" s="438" t="s">
        <v>13472</v>
      </c>
      <c r="C7" s="1349" t="s">
        <v>13481</v>
      </c>
      <c r="D7" s="1349" t="s">
        <v>13483</v>
      </c>
      <c r="E7" s="438" t="s">
        <v>13473</v>
      </c>
      <c r="F7" s="438" t="s">
        <v>13474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4</v>
      </c>
      <c r="I8" s="1357">
        <v>1</v>
      </c>
    </row>
    <row r="9" spans="1:42">
      <c r="B9" s="1353" t="s">
        <v>13475</v>
      </c>
      <c r="C9" s="1353" t="str">
        <f>'ITEMS UC'!$C$6</f>
        <v>UCACT-ODS</v>
      </c>
      <c r="D9" s="1353" t="s">
        <v>13476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9</v>
      </c>
      <c r="L9" s="1355" t="s">
        <v>1979</v>
      </c>
      <c r="M9" s="1355" t="s">
        <v>1979</v>
      </c>
      <c r="N9" s="1355" t="s">
        <v>1979</v>
      </c>
      <c r="O9" s="1355" t="s">
        <v>1979</v>
      </c>
      <c r="P9" s="1355" t="s">
        <v>1979</v>
      </c>
      <c r="Q9" s="1355" t="s">
        <v>1979</v>
      </c>
      <c r="R9" s="1355" t="s">
        <v>1979</v>
      </c>
      <c r="S9" s="1355" t="s">
        <v>1979</v>
      </c>
      <c r="T9" s="1355" t="s">
        <v>1979</v>
      </c>
      <c r="U9" s="1355" t="s">
        <v>1979</v>
      </c>
      <c r="V9" s="1355" t="s">
        <v>1979</v>
      </c>
      <c r="W9" s="1355" t="s">
        <v>1979</v>
      </c>
      <c r="X9" s="1355" t="s">
        <v>1979</v>
      </c>
      <c r="Y9" s="1355" t="s">
        <v>1979</v>
      </c>
      <c r="Z9" s="1355" t="s">
        <v>1979</v>
      </c>
      <c r="AA9" s="1355" t="s">
        <v>1979</v>
      </c>
      <c r="AB9" s="1355" t="s">
        <v>1979</v>
      </c>
      <c r="AC9" s="1355" t="s">
        <v>1979</v>
      </c>
      <c r="AD9" s="1355" t="s">
        <v>1979</v>
      </c>
      <c r="AE9" s="1355" t="s">
        <v>1979</v>
      </c>
      <c r="AF9" s="1355" t="s">
        <v>1979</v>
      </c>
      <c r="AG9" s="1355" t="s">
        <v>1979</v>
      </c>
      <c r="AH9" s="1355" t="s">
        <v>1979</v>
      </c>
      <c r="AI9" s="1355"/>
      <c r="AJ9" s="1355"/>
      <c r="AK9" s="1355"/>
      <c r="AL9" s="1355"/>
      <c r="AM9" s="1355"/>
      <c r="AN9" s="1355" t="s">
        <v>1979</v>
      </c>
      <c r="AO9" s="1355" t="s">
        <v>1979</v>
      </c>
      <c r="AP9" s="1355" t="s">
        <v>1979</v>
      </c>
    </row>
    <row r="10" spans="1:42">
      <c r="B10" s="1353" t="s">
        <v>13475</v>
      </c>
      <c r="C10" s="1353" t="str">
        <f>'ITEMS UC'!$C$6</f>
        <v>UCACT-ODS</v>
      </c>
      <c r="D10" s="1353" t="s">
        <v>13476</v>
      </c>
      <c r="E10" s="1353" t="s">
        <v>13485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9</v>
      </c>
      <c r="L10" s="1355" t="s">
        <v>1979</v>
      </c>
      <c r="M10" s="1355" t="s">
        <v>1979</v>
      </c>
      <c r="N10" s="1355" t="s">
        <v>1979</v>
      </c>
      <c r="O10" s="1355" t="s">
        <v>1979</v>
      </c>
      <c r="P10" s="1355" t="s">
        <v>1979</v>
      </c>
      <c r="Q10" s="1355" t="s">
        <v>1979</v>
      </c>
      <c r="R10" s="1355" t="s">
        <v>1979</v>
      </c>
      <c r="S10" s="1355" t="s">
        <v>1979</v>
      </c>
      <c r="T10" s="1355" t="s">
        <v>1979</v>
      </c>
      <c r="U10" s="1355" t="s">
        <v>1979</v>
      </c>
      <c r="V10" s="1355" t="s">
        <v>1979</v>
      </c>
      <c r="W10" s="1355" t="s">
        <v>1979</v>
      </c>
      <c r="X10" s="1355" t="s">
        <v>1979</v>
      </c>
      <c r="Y10" s="1355" t="s">
        <v>1979</v>
      </c>
      <c r="Z10" s="1355" t="s">
        <v>1979</v>
      </c>
      <c r="AA10" s="1355" t="s">
        <v>1979</v>
      </c>
      <c r="AB10" s="1355" t="s">
        <v>1979</v>
      </c>
      <c r="AC10" s="1355" t="s">
        <v>1979</v>
      </c>
      <c r="AD10" s="1355" t="s">
        <v>1979</v>
      </c>
      <c r="AE10" s="1355" t="s">
        <v>1979</v>
      </c>
      <c r="AF10" s="1355" t="s">
        <v>1979</v>
      </c>
      <c r="AG10" s="1355" t="s">
        <v>1979</v>
      </c>
      <c r="AH10" s="1355" t="s">
        <v>1979</v>
      </c>
      <c r="AI10" s="1355"/>
      <c r="AJ10" s="1355"/>
      <c r="AK10" s="1355"/>
      <c r="AL10" s="1355"/>
      <c r="AM10" s="1355"/>
      <c r="AN10" s="1355" t="s">
        <v>1979</v>
      </c>
      <c r="AO10" s="1355" t="s">
        <v>1979</v>
      </c>
      <c r="AP10" s="1355" t="s">
        <v>1979</v>
      </c>
    </row>
    <row r="11" spans="1:42">
      <c r="B11" s="1353" t="s">
        <v>13475</v>
      </c>
      <c r="C11" s="1353" t="str">
        <f>'ITEMS UC'!$C$6</f>
        <v>UCACT-ODS</v>
      </c>
      <c r="D11" s="1353" t="s">
        <v>13476</v>
      </c>
      <c r="E11" s="1353" t="s">
        <v>13486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9</v>
      </c>
      <c r="L11" s="1355" t="s">
        <v>1979</v>
      </c>
      <c r="M11" s="1355" t="s">
        <v>1979</v>
      </c>
      <c r="N11" s="1355" t="s">
        <v>1979</v>
      </c>
      <c r="O11" s="1355" t="s">
        <v>1979</v>
      </c>
      <c r="P11" s="1355" t="s">
        <v>1979</v>
      </c>
      <c r="Q11" s="1355" t="s">
        <v>1979</v>
      </c>
      <c r="R11" s="1355" t="s">
        <v>1979</v>
      </c>
      <c r="S11" s="1355" t="s">
        <v>1979</v>
      </c>
      <c r="T11" s="1355" t="s">
        <v>1979</v>
      </c>
      <c r="U11" s="1355" t="s">
        <v>1979</v>
      </c>
      <c r="V11" s="1355" t="s">
        <v>1979</v>
      </c>
      <c r="W11" s="1355" t="s">
        <v>1979</v>
      </c>
      <c r="X11" s="1355" t="s">
        <v>1979</v>
      </c>
      <c r="Y11" s="1355" t="s">
        <v>1979</v>
      </c>
      <c r="Z11" s="1355" t="s">
        <v>1979</v>
      </c>
      <c r="AA11" s="1355" t="s">
        <v>1979</v>
      </c>
      <c r="AB11" s="1355" t="s">
        <v>1979</v>
      </c>
      <c r="AC11" s="1355" t="s">
        <v>1979</v>
      </c>
      <c r="AD11" s="1355" t="s">
        <v>1979</v>
      </c>
      <c r="AE11" s="1355" t="s">
        <v>1979</v>
      </c>
      <c r="AF11" s="1355" t="s">
        <v>1979</v>
      </c>
      <c r="AG11" s="1355" t="s">
        <v>1979</v>
      </c>
      <c r="AH11" s="1355" t="s">
        <v>1979</v>
      </c>
      <c r="AI11" s="1355"/>
      <c r="AJ11" s="1355"/>
      <c r="AK11" s="1355"/>
      <c r="AL11" s="1355"/>
      <c r="AM11" s="1355"/>
      <c r="AN11" s="1355" t="s">
        <v>1979</v>
      </c>
      <c r="AO11" s="1355" t="s">
        <v>1979</v>
      </c>
      <c r="AP11" s="1355" t="s">
        <v>1979</v>
      </c>
    </row>
    <row r="12" spans="1:42">
      <c r="B12" s="1353" t="s">
        <v>13475</v>
      </c>
      <c r="C12" s="1353" t="str">
        <f>'ITEMS UC'!$C$6</f>
        <v>UCACT-ODS</v>
      </c>
      <c r="D12" s="1353" t="s">
        <v>13476</v>
      </c>
      <c r="E12" s="1353" t="s">
        <v>13487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9</v>
      </c>
      <c r="L12" s="1355" t="s">
        <v>1979</v>
      </c>
      <c r="M12" s="1355" t="s">
        <v>1979</v>
      </c>
      <c r="N12" s="1355" t="s">
        <v>1979</v>
      </c>
      <c r="O12" s="1355" t="s">
        <v>1979</v>
      </c>
      <c r="P12" s="1355" t="s">
        <v>1979</v>
      </c>
      <c r="Q12" s="1355" t="s">
        <v>1979</v>
      </c>
      <c r="R12" s="1355" t="s">
        <v>1979</v>
      </c>
      <c r="S12" s="1355" t="s">
        <v>1979</v>
      </c>
      <c r="T12" s="1355" t="s">
        <v>1979</v>
      </c>
      <c r="U12" s="1355" t="s">
        <v>1979</v>
      </c>
      <c r="V12" s="1355" t="s">
        <v>1979</v>
      </c>
      <c r="W12" s="1355" t="s">
        <v>1979</v>
      </c>
      <c r="X12" s="1355" t="s">
        <v>1979</v>
      </c>
      <c r="Y12" s="1355" t="s">
        <v>1979</v>
      </c>
      <c r="Z12" s="1355" t="s">
        <v>1979</v>
      </c>
      <c r="AA12" s="1355" t="s">
        <v>1979</v>
      </c>
      <c r="AB12" s="1355" t="s">
        <v>1979</v>
      </c>
      <c r="AC12" s="1355" t="s">
        <v>1979</v>
      </c>
      <c r="AD12" s="1355" t="s">
        <v>1979</v>
      </c>
      <c r="AE12" s="1355" t="s">
        <v>1979</v>
      </c>
      <c r="AF12" s="1355" t="s">
        <v>1979</v>
      </c>
      <c r="AG12" s="1355" t="s">
        <v>1979</v>
      </c>
      <c r="AH12" s="1355" t="s">
        <v>1979</v>
      </c>
      <c r="AI12" s="1355"/>
      <c r="AJ12" s="1355"/>
      <c r="AK12" s="1355"/>
      <c r="AL12" s="1355"/>
      <c r="AM12" s="1355"/>
      <c r="AN12" s="1355" t="s">
        <v>1979</v>
      </c>
      <c r="AO12" s="1355" t="s">
        <v>1979</v>
      </c>
      <c r="AP12" s="1355" t="s">
        <v>1979</v>
      </c>
    </row>
    <row r="13" spans="1:42">
      <c r="B13" s="1353" t="s">
        <v>13475</v>
      </c>
      <c r="C13" s="1353" t="str">
        <f>'ITEMS UC'!$C$6</f>
        <v>UCACT-ODS</v>
      </c>
      <c r="D13" s="1353" t="s">
        <v>13476</v>
      </c>
      <c r="E13" s="1353" t="s">
        <v>1696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9</v>
      </c>
      <c r="L13" s="1355" t="s">
        <v>1979</v>
      </c>
      <c r="M13" s="1355" t="s">
        <v>1979</v>
      </c>
      <c r="N13" s="1355" t="s">
        <v>1979</v>
      </c>
      <c r="O13" s="1355" t="s">
        <v>1979</v>
      </c>
      <c r="P13" s="1355" t="s">
        <v>1979</v>
      </c>
      <c r="Q13" s="1355" t="s">
        <v>1979</v>
      </c>
      <c r="R13" s="1355" t="s">
        <v>1979</v>
      </c>
      <c r="S13" s="1355" t="s">
        <v>1979</v>
      </c>
      <c r="T13" s="1355" t="s">
        <v>1979</v>
      </c>
      <c r="U13" s="1355" t="s">
        <v>1979</v>
      </c>
      <c r="V13" s="1355" t="s">
        <v>1979</v>
      </c>
      <c r="W13" s="1355" t="s">
        <v>1979</v>
      </c>
      <c r="X13" s="1355" t="s">
        <v>1979</v>
      </c>
      <c r="Y13" s="1355" t="s">
        <v>1979</v>
      </c>
      <c r="Z13" s="1355" t="s">
        <v>1979</v>
      </c>
      <c r="AA13" s="1355" t="s">
        <v>1979</v>
      </c>
      <c r="AB13" s="1355" t="s">
        <v>1979</v>
      </c>
      <c r="AC13" s="1355" t="s">
        <v>1979</v>
      </c>
      <c r="AD13" s="1355" t="s">
        <v>1979</v>
      </c>
      <c r="AE13" s="1355" t="s">
        <v>1979</v>
      </c>
      <c r="AF13" s="1355" t="s">
        <v>1979</v>
      </c>
      <c r="AG13" s="1355" t="s">
        <v>1979</v>
      </c>
      <c r="AH13" s="1355" t="s">
        <v>1979</v>
      </c>
      <c r="AI13" s="1355"/>
      <c r="AJ13" s="1355"/>
      <c r="AK13" s="1355"/>
      <c r="AL13" s="1355"/>
      <c r="AM13" s="1355"/>
      <c r="AN13" s="1355" t="s">
        <v>1979</v>
      </c>
      <c r="AO13" s="1355" t="s">
        <v>1979</v>
      </c>
      <c r="AP13" s="1355" t="s">
        <v>1979</v>
      </c>
    </row>
    <row r="14" spans="1:42">
      <c r="A14" s="1350" t="s">
        <v>310</v>
      </c>
      <c r="B14" s="1353" t="s">
        <v>13475</v>
      </c>
      <c r="C14" s="1353" t="str">
        <f>'ITEMS UC'!$C$6</f>
        <v>UCACT-ODS</v>
      </c>
      <c r="D14" s="1353" t="s">
        <v>13476</v>
      </c>
      <c r="E14" s="1353" t="s">
        <v>13488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9</v>
      </c>
      <c r="L14" s="1355" t="s">
        <v>1979</v>
      </c>
      <c r="M14" s="1355" t="s">
        <v>1979</v>
      </c>
      <c r="N14" s="1355" t="s">
        <v>1979</v>
      </c>
      <c r="O14" s="1355" t="s">
        <v>1979</v>
      </c>
      <c r="P14" s="1355" t="s">
        <v>1979</v>
      </c>
      <c r="Q14" s="1355" t="s">
        <v>1979</v>
      </c>
      <c r="R14" s="1355" t="s">
        <v>1979</v>
      </c>
      <c r="S14" s="1355" t="s">
        <v>1979</v>
      </c>
      <c r="T14" s="1355" t="s">
        <v>1979</v>
      </c>
      <c r="U14" s="1355" t="s">
        <v>1979</v>
      </c>
      <c r="V14" s="1355" t="s">
        <v>1979</v>
      </c>
      <c r="W14" s="1355" t="s">
        <v>1979</v>
      </c>
      <c r="X14" s="1355" t="s">
        <v>1979</v>
      </c>
      <c r="Y14" s="1355" t="s">
        <v>1979</v>
      </c>
      <c r="Z14" s="1355" t="s">
        <v>1979</v>
      </c>
      <c r="AA14" s="1355" t="s">
        <v>1979</v>
      </c>
      <c r="AB14" s="1355" t="s">
        <v>1979</v>
      </c>
      <c r="AC14" s="1355" t="s">
        <v>1979</v>
      </c>
      <c r="AD14" s="1355" t="s">
        <v>1979</v>
      </c>
      <c r="AE14" s="1355" t="s">
        <v>1979</v>
      </c>
      <c r="AF14" s="1355" t="s">
        <v>1979</v>
      </c>
      <c r="AG14" s="1355" t="s">
        <v>1979</v>
      </c>
      <c r="AH14" s="1355" t="s">
        <v>1979</v>
      </c>
      <c r="AI14" s="1355"/>
      <c r="AJ14" s="1355"/>
      <c r="AK14" s="1355"/>
      <c r="AL14" s="1355"/>
      <c r="AM14" s="1355"/>
      <c r="AN14" s="1355" t="s">
        <v>1979</v>
      </c>
      <c r="AO14" s="1355" t="s">
        <v>1979</v>
      </c>
      <c r="AP14" s="1355" t="s">
        <v>1979</v>
      </c>
    </row>
    <row r="15" spans="1:42">
      <c r="A15" s="1350" t="s">
        <v>310</v>
      </c>
      <c r="B15" s="1353" t="s">
        <v>13475</v>
      </c>
      <c r="C15" s="1353" t="str">
        <f>'ITEMS UC'!$C$6</f>
        <v>UCACT-ODS</v>
      </c>
      <c r="D15" s="1353" t="s">
        <v>13476</v>
      </c>
      <c r="E15" s="1353" t="s">
        <v>13489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9</v>
      </c>
      <c r="L15" s="1355" t="s">
        <v>1979</v>
      </c>
      <c r="M15" s="1355" t="s">
        <v>1979</v>
      </c>
      <c r="N15" s="1355" t="s">
        <v>1979</v>
      </c>
      <c r="O15" s="1355" t="s">
        <v>1979</v>
      </c>
      <c r="P15" s="1355" t="s">
        <v>1979</v>
      </c>
      <c r="Q15" s="1355" t="s">
        <v>1979</v>
      </c>
      <c r="R15" s="1355" t="s">
        <v>1979</v>
      </c>
      <c r="S15" s="1355" t="s">
        <v>1979</v>
      </c>
      <c r="T15" s="1355" t="s">
        <v>1979</v>
      </c>
      <c r="U15" s="1355" t="s">
        <v>1979</v>
      </c>
      <c r="V15" s="1355" t="s">
        <v>1979</v>
      </c>
      <c r="W15" s="1355" t="s">
        <v>1979</v>
      </c>
      <c r="X15" s="1355" t="s">
        <v>1979</v>
      </c>
      <c r="Y15" s="1355" t="s">
        <v>1979</v>
      </c>
      <c r="Z15" s="1355" t="s">
        <v>1979</v>
      </c>
      <c r="AA15" s="1355" t="s">
        <v>1979</v>
      </c>
      <c r="AB15" s="1355" t="s">
        <v>1979</v>
      </c>
      <c r="AC15" s="1355" t="s">
        <v>1979</v>
      </c>
      <c r="AD15" s="1355" t="s">
        <v>1979</v>
      </c>
      <c r="AE15" s="1355" t="s">
        <v>1979</v>
      </c>
      <c r="AF15" s="1355" t="s">
        <v>1979</v>
      </c>
      <c r="AG15" s="1355" t="s">
        <v>1979</v>
      </c>
      <c r="AH15" s="1355" t="s">
        <v>1979</v>
      </c>
      <c r="AI15" s="1355"/>
      <c r="AJ15" s="1355"/>
      <c r="AK15" s="1355"/>
      <c r="AL15" s="1355"/>
      <c r="AM15" s="1355"/>
      <c r="AN15" s="1355" t="s">
        <v>1979</v>
      </c>
      <c r="AO15" s="1355" t="s">
        <v>1979</v>
      </c>
      <c r="AP15" s="1355" t="s">
        <v>1979</v>
      </c>
    </row>
    <row r="16" spans="1:42">
      <c r="B16" s="1353" t="s">
        <v>13477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4</v>
      </c>
      <c r="I17" s="1357">
        <v>1</v>
      </c>
    </row>
    <row r="18" spans="1:42">
      <c r="B18" s="1353" t="s">
        <v>13475</v>
      </c>
      <c r="C18" s="1353" t="str">
        <f>'ITEMS UC'!$C$7</f>
        <v>UCACT-OGS</v>
      </c>
      <c r="D18" s="1353" t="s">
        <v>13476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9</v>
      </c>
      <c r="L18" s="1355" t="s">
        <v>1979</v>
      </c>
      <c r="M18" s="1355" t="s">
        <v>1979</v>
      </c>
      <c r="N18" s="1355" t="s">
        <v>1979</v>
      </c>
      <c r="O18" s="1355" t="s">
        <v>1979</v>
      </c>
      <c r="P18" s="1355" t="s">
        <v>1979</v>
      </c>
      <c r="Q18" s="1355" t="s">
        <v>1979</v>
      </c>
      <c r="R18" s="1355" t="s">
        <v>1979</v>
      </c>
      <c r="S18" s="1355" t="s">
        <v>1979</v>
      </c>
      <c r="T18" s="1355" t="s">
        <v>1979</v>
      </c>
      <c r="U18" s="1355" t="s">
        <v>1979</v>
      </c>
      <c r="V18" s="1355" t="s">
        <v>1979</v>
      </c>
      <c r="W18" s="1355" t="s">
        <v>1979</v>
      </c>
      <c r="X18" s="1355" t="s">
        <v>1979</v>
      </c>
      <c r="Y18" s="1355" t="s">
        <v>1979</v>
      </c>
      <c r="Z18" s="1355" t="s">
        <v>1979</v>
      </c>
      <c r="AA18" s="1355" t="s">
        <v>1979</v>
      </c>
      <c r="AB18" s="1355" t="s">
        <v>1979</v>
      </c>
      <c r="AC18" s="1355" t="s">
        <v>1979</v>
      </c>
      <c r="AD18" s="1355" t="s">
        <v>1979</v>
      </c>
      <c r="AE18" s="1355" t="s">
        <v>1979</v>
      </c>
      <c r="AF18" s="1355" t="s">
        <v>1979</v>
      </c>
      <c r="AG18" s="1355" t="s">
        <v>1979</v>
      </c>
      <c r="AH18" s="1355" t="s">
        <v>1979</v>
      </c>
      <c r="AI18" s="1355"/>
      <c r="AJ18" s="1355"/>
      <c r="AK18" s="1355"/>
      <c r="AL18" s="1355"/>
      <c r="AM18" s="1355"/>
      <c r="AN18" s="1355" t="s">
        <v>1979</v>
      </c>
      <c r="AO18" s="1355" t="s">
        <v>1979</v>
      </c>
      <c r="AP18" s="1355" t="s">
        <v>1979</v>
      </c>
    </row>
    <row r="19" spans="1:42">
      <c r="B19" s="1353" t="s">
        <v>13475</v>
      </c>
      <c r="C19" s="1353" t="str">
        <f>'ITEMS UC'!$C$7</f>
        <v>UCACT-OGS</v>
      </c>
      <c r="D19" s="1353" t="s">
        <v>13476</v>
      </c>
      <c r="E19" s="1353" t="s">
        <v>13490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9</v>
      </c>
      <c r="L19" s="1355" t="s">
        <v>1979</v>
      </c>
      <c r="M19" s="1355" t="s">
        <v>1979</v>
      </c>
      <c r="N19" s="1355" t="s">
        <v>1979</v>
      </c>
      <c r="O19" s="1355" t="s">
        <v>1979</v>
      </c>
      <c r="P19" s="1355" t="s">
        <v>1979</v>
      </c>
      <c r="Q19" s="1355" t="s">
        <v>1979</v>
      </c>
      <c r="R19" s="1355" t="s">
        <v>1979</v>
      </c>
      <c r="S19" s="1355" t="s">
        <v>1979</v>
      </c>
      <c r="T19" s="1355" t="s">
        <v>1979</v>
      </c>
      <c r="U19" s="1355" t="s">
        <v>1979</v>
      </c>
      <c r="V19" s="1355" t="s">
        <v>1979</v>
      </c>
      <c r="W19" s="1355" t="s">
        <v>1979</v>
      </c>
      <c r="X19" s="1355" t="s">
        <v>1979</v>
      </c>
      <c r="Y19" s="1355" t="s">
        <v>1979</v>
      </c>
      <c r="Z19" s="1355" t="s">
        <v>1979</v>
      </c>
      <c r="AA19" s="1355" t="s">
        <v>1979</v>
      </c>
      <c r="AB19" s="1355" t="s">
        <v>1979</v>
      </c>
      <c r="AC19" s="1355" t="s">
        <v>1979</v>
      </c>
      <c r="AD19" s="1355" t="s">
        <v>1979</v>
      </c>
      <c r="AE19" s="1355" t="s">
        <v>1979</v>
      </c>
      <c r="AF19" s="1355" t="s">
        <v>1979</v>
      </c>
      <c r="AG19" s="1355" t="s">
        <v>1979</v>
      </c>
      <c r="AH19" s="1355" t="s">
        <v>1979</v>
      </c>
      <c r="AI19" s="1355"/>
      <c r="AJ19" s="1355"/>
      <c r="AK19" s="1355"/>
      <c r="AL19" s="1355"/>
      <c r="AM19" s="1355"/>
      <c r="AN19" s="1355" t="s">
        <v>1979</v>
      </c>
      <c r="AO19" s="1355" t="s">
        <v>1979</v>
      </c>
      <c r="AP19" s="1355" t="s">
        <v>1979</v>
      </c>
    </row>
    <row r="20" spans="1:42">
      <c r="B20" s="1353" t="s">
        <v>13475</v>
      </c>
      <c r="C20" s="1353" t="str">
        <f>'ITEMS UC'!$C$7</f>
        <v>UCACT-OGS</v>
      </c>
      <c r="D20" s="1353" t="s">
        <v>13476</v>
      </c>
      <c r="E20" s="1353" t="s">
        <v>13491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9</v>
      </c>
      <c r="L20" s="1355" t="s">
        <v>1979</v>
      </c>
      <c r="M20" s="1355" t="s">
        <v>1979</v>
      </c>
      <c r="N20" s="1355" t="s">
        <v>1979</v>
      </c>
      <c r="O20" s="1355" t="s">
        <v>1979</v>
      </c>
      <c r="P20" s="1355" t="s">
        <v>1979</v>
      </c>
      <c r="Q20" s="1355" t="s">
        <v>1979</v>
      </c>
      <c r="R20" s="1355" t="s">
        <v>1979</v>
      </c>
      <c r="S20" s="1355" t="s">
        <v>1979</v>
      </c>
      <c r="T20" s="1355" t="s">
        <v>1979</v>
      </c>
      <c r="U20" s="1355" t="s">
        <v>1979</v>
      </c>
      <c r="V20" s="1355" t="s">
        <v>1979</v>
      </c>
      <c r="W20" s="1355" t="s">
        <v>1979</v>
      </c>
      <c r="X20" s="1355" t="s">
        <v>1979</v>
      </c>
      <c r="Y20" s="1355" t="s">
        <v>1979</v>
      </c>
      <c r="Z20" s="1355" t="s">
        <v>1979</v>
      </c>
      <c r="AA20" s="1355" t="s">
        <v>1979</v>
      </c>
      <c r="AB20" s="1355" t="s">
        <v>1979</v>
      </c>
      <c r="AC20" s="1355" t="s">
        <v>1979</v>
      </c>
      <c r="AD20" s="1355" t="s">
        <v>1979</v>
      </c>
      <c r="AE20" s="1355" t="s">
        <v>1979</v>
      </c>
      <c r="AF20" s="1355" t="s">
        <v>1979</v>
      </c>
      <c r="AG20" s="1355" t="s">
        <v>1979</v>
      </c>
      <c r="AH20" s="1355" t="s">
        <v>1979</v>
      </c>
      <c r="AI20" s="1355"/>
      <c r="AJ20" s="1355"/>
      <c r="AK20" s="1355"/>
      <c r="AL20" s="1355"/>
      <c r="AM20" s="1355"/>
      <c r="AN20" s="1355" t="s">
        <v>1979</v>
      </c>
      <c r="AO20" s="1355" t="s">
        <v>1979</v>
      </c>
      <c r="AP20" s="1355" t="s">
        <v>1979</v>
      </c>
    </row>
    <row r="21" spans="1:42">
      <c r="B21" s="1353" t="s">
        <v>13475</v>
      </c>
      <c r="C21" s="1353" t="str">
        <f>'ITEMS UC'!$C$7</f>
        <v>UCACT-OGS</v>
      </c>
      <c r="D21" s="1353" t="s">
        <v>13476</v>
      </c>
      <c r="E21" s="1353" t="s">
        <v>13492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9</v>
      </c>
      <c r="L21" s="1355" t="s">
        <v>1979</v>
      </c>
      <c r="M21" s="1355" t="s">
        <v>1979</v>
      </c>
      <c r="N21" s="1355" t="s">
        <v>1979</v>
      </c>
      <c r="O21" s="1355" t="s">
        <v>1979</v>
      </c>
      <c r="P21" s="1355" t="s">
        <v>1979</v>
      </c>
      <c r="Q21" s="1355" t="s">
        <v>1979</v>
      </c>
      <c r="R21" s="1355" t="s">
        <v>1979</v>
      </c>
      <c r="S21" s="1355" t="s">
        <v>1979</v>
      </c>
      <c r="T21" s="1355" t="s">
        <v>1979</v>
      </c>
      <c r="U21" s="1355" t="s">
        <v>1979</v>
      </c>
      <c r="V21" s="1355" t="s">
        <v>1979</v>
      </c>
      <c r="W21" s="1355" t="s">
        <v>1979</v>
      </c>
      <c r="X21" s="1355" t="s">
        <v>1979</v>
      </c>
      <c r="Y21" s="1355" t="s">
        <v>1979</v>
      </c>
      <c r="Z21" s="1355" t="s">
        <v>1979</v>
      </c>
      <c r="AA21" s="1355" t="s">
        <v>1979</v>
      </c>
      <c r="AB21" s="1355" t="s">
        <v>1979</v>
      </c>
      <c r="AC21" s="1355" t="s">
        <v>1979</v>
      </c>
      <c r="AD21" s="1355" t="s">
        <v>1979</v>
      </c>
      <c r="AE21" s="1355" t="s">
        <v>1979</v>
      </c>
      <c r="AF21" s="1355" t="s">
        <v>1979</v>
      </c>
      <c r="AG21" s="1355" t="s">
        <v>1979</v>
      </c>
      <c r="AH21" s="1355" t="s">
        <v>1979</v>
      </c>
      <c r="AI21" s="1355"/>
      <c r="AJ21" s="1355"/>
      <c r="AK21" s="1355"/>
      <c r="AL21" s="1355"/>
      <c r="AM21" s="1355"/>
      <c r="AN21" s="1355" t="s">
        <v>1979</v>
      </c>
      <c r="AO21" s="1355" t="s">
        <v>1979</v>
      </c>
      <c r="AP21" s="1355" t="s">
        <v>1979</v>
      </c>
    </row>
    <row r="22" spans="1:42">
      <c r="B22" s="1353" t="s">
        <v>13475</v>
      </c>
      <c r="C22" s="1353" t="str">
        <f>'ITEMS UC'!$C$7</f>
        <v>UCACT-OGS</v>
      </c>
      <c r="D22" s="1353" t="s">
        <v>13476</v>
      </c>
      <c r="E22" s="1353" t="s">
        <v>1695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9</v>
      </c>
      <c r="L22" s="1355" t="s">
        <v>1979</v>
      </c>
      <c r="M22" s="1355" t="s">
        <v>1979</v>
      </c>
      <c r="N22" s="1355" t="s">
        <v>1979</v>
      </c>
      <c r="O22" s="1355" t="s">
        <v>1979</v>
      </c>
      <c r="P22" s="1355" t="s">
        <v>1979</v>
      </c>
      <c r="Q22" s="1355" t="s">
        <v>1979</v>
      </c>
      <c r="R22" s="1355" t="s">
        <v>1979</v>
      </c>
      <c r="S22" s="1355" t="s">
        <v>1979</v>
      </c>
      <c r="T22" s="1355" t="s">
        <v>1979</v>
      </c>
      <c r="U22" s="1355" t="s">
        <v>1979</v>
      </c>
      <c r="V22" s="1355" t="s">
        <v>1979</v>
      </c>
      <c r="W22" s="1355" t="s">
        <v>1979</v>
      </c>
      <c r="X22" s="1355" t="s">
        <v>1979</v>
      </c>
      <c r="Y22" s="1355" t="s">
        <v>1979</v>
      </c>
      <c r="Z22" s="1355" t="s">
        <v>1979</v>
      </c>
      <c r="AA22" s="1355" t="s">
        <v>1979</v>
      </c>
      <c r="AB22" s="1355" t="s">
        <v>1979</v>
      </c>
      <c r="AC22" s="1355" t="s">
        <v>1979</v>
      </c>
      <c r="AD22" s="1355" t="s">
        <v>1979</v>
      </c>
      <c r="AE22" s="1355" t="s">
        <v>1979</v>
      </c>
      <c r="AF22" s="1355" t="s">
        <v>1979</v>
      </c>
      <c r="AG22" s="1355" t="s">
        <v>1979</v>
      </c>
      <c r="AH22" s="1355" t="s">
        <v>1979</v>
      </c>
      <c r="AI22" s="1355"/>
      <c r="AJ22" s="1355"/>
      <c r="AK22" s="1355"/>
      <c r="AL22" s="1355"/>
      <c r="AM22" s="1355"/>
      <c r="AN22" s="1355" t="s">
        <v>1979</v>
      </c>
      <c r="AO22" s="1355" t="s">
        <v>1979</v>
      </c>
      <c r="AP22" s="1355" t="s">
        <v>1979</v>
      </c>
    </row>
    <row r="23" spans="1:42">
      <c r="A23" s="1350" t="s">
        <v>310</v>
      </c>
      <c r="B23" s="1353" t="s">
        <v>13475</v>
      </c>
      <c r="C23" s="1353" t="str">
        <f>'ITEMS UC'!$C$7</f>
        <v>UCACT-OGS</v>
      </c>
      <c r="D23" s="1353" t="s">
        <v>13476</v>
      </c>
      <c r="E23" s="1353" t="s">
        <v>13493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9</v>
      </c>
      <c r="L23" s="1355" t="s">
        <v>1979</v>
      </c>
      <c r="M23" s="1355" t="s">
        <v>1979</v>
      </c>
      <c r="N23" s="1355" t="s">
        <v>1979</v>
      </c>
      <c r="O23" s="1355" t="s">
        <v>1979</v>
      </c>
      <c r="P23" s="1355" t="s">
        <v>1979</v>
      </c>
      <c r="Q23" s="1355" t="s">
        <v>1979</v>
      </c>
      <c r="R23" s="1355" t="s">
        <v>1979</v>
      </c>
      <c r="S23" s="1355" t="s">
        <v>1979</v>
      </c>
      <c r="T23" s="1355" t="s">
        <v>1979</v>
      </c>
      <c r="U23" s="1355" t="s">
        <v>1979</v>
      </c>
      <c r="V23" s="1355" t="s">
        <v>1979</v>
      </c>
      <c r="W23" s="1355" t="s">
        <v>1979</v>
      </c>
      <c r="X23" s="1355" t="s">
        <v>1979</v>
      </c>
      <c r="Y23" s="1355" t="s">
        <v>1979</v>
      </c>
      <c r="Z23" s="1355" t="s">
        <v>1979</v>
      </c>
      <c r="AA23" s="1355" t="s">
        <v>1979</v>
      </c>
      <c r="AB23" s="1355" t="s">
        <v>1979</v>
      </c>
      <c r="AC23" s="1355" t="s">
        <v>1979</v>
      </c>
      <c r="AD23" s="1355" t="s">
        <v>1979</v>
      </c>
      <c r="AE23" s="1355" t="s">
        <v>1979</v>
      </c>
      <c r="AF23" s="1355" t="s">
        <v>1979</v>
      </c>
      <c r="AG23" s="1355" t="s">
        <v>1979</v>
      </c>
      <c r="AH23" s="1355" t="s">
        <v>1979</v>
      </c>
      <c r="AI23" s="1355"/>
      <c r="AJ23" s="1355"/>
      <c r="AK23" s="1355"/>
      <c r="AL23" s="1355"/>
      <c r="AM23" s="1355"/>
      <c r="AN23" s="1355" t="s">
        <v>1979</v>
      </c>
      <c r="AO23" s="1355" t="s">
        <v>1979</v>
      </c>
      <c r="AP23" s="1355" t="s">
        <v>1979</v>
      </c>
    </row>
    <row r="24" spans="1:42">
      <c r="A24" s="1350" t="s">
        <v>310</v>
      </c>
      <c r="B24" s="1353" t="s">
        <v>13475</v>
      </c>
      <c r="C24" s="1353" t="str">
        <f>'ITEMS UC'!$C$7</f>
        <v>UCACT-OGS</v>
      </c>
      <c r="D24" s="1353" t="s">
        <v>13476</v>
      </c>
      <c r="E24" s="1353" t="s">
        <v>13494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9</v>
      </c>
      <c r="L24" s="1355" t="s">
        <v>1979</v>
      </c>
      <c r="M24" s="1355" t="s">
        <v>1979</v>
      </c>
      <c r="N24" s="1355" t="s">
        <v>1979</v>
      </c>
      <c r="O24" s="1355" t="s">
        <v>1979</v>
      </c>
      <c r="P24" s="1355" t="s">
        <v>1979</v>
      </c>
      <c r="Q24" s="1355" t="s">
        <v>1979</v>
      </c>
      <c r="R24" s="1355" t="s">
        <v>1979</v>
      </c>
      <c r="S24" s="1355" t="s">
        <v>1979</v>
      </c>
      <c r="T24" s="1355" t="s">
        <v>1979</v>
      </c>
      <c r="U24" s="1355" t="s">
        <v>1979</v>
      </c>
      <c r="V24" s="1355" t="s">
        <v>1979</v>
      </c>
      <c r="W24" s="1355" t="s">
        <v>1979</v>
      </c>
      <c r="X24" s="1355" t="s">
        <v>1979</v>
      </c>
      <c r="Y24" s="1355" t="s">
        <v>1979</v>
      </c>
      <c r="Z24" s="1355" t="s">
        <v>1979</v>
      </c>
      <c r="AA24" s="1355" t="s">
        <v>1979</v>
      </c>
      <c r="AB24" s="1355" t="s">
        <v>1979</v>
      </c>
      <c r="AC24" s="1355" t="s">
        <v>1979</v>
      </c>
      <c r="AD24" s="1355" t="s">
        <v>1979</v>
      </c>
      <c r="AE24" s="1355" t="s">
        <v>1979</v>
      </c>
      <c r="AF24" s="1355" t="s">
        <v>1979</v>
      </c>
      <c r="AG24" s="1355" t="s">
        <v>1979</v>
      </c>
      <c r="AH24" s="1355" t="s">
        <v>1979</v>
      </c>
      <c r="AI24" s="1355"/>
      <c r="AJ24" s="1355"/>
      <c r="AK24" s="1355"/>
      <c r="AL24" s="1355"/>
      <c r="AM24" s="1355"/>
      <c r="AN24" s="1355" t="s">
        <v>1979</v>
      </c>
      <c r="AO24" s="1355" t="s">
        <v>1979</v>
      </c>
      <c r="AP24" s="1355" t="s">
        <v>1979</v>
      </c>
    </row>
    <row r="25" spans="1:42">
      <c r="B25" s="1353" t="s">
        <v>13477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8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8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6</v>
      </c>
      <c r="D2" s="430" t="s">
        <v>13497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8</v>
      </c>
      <c r="D3" s="430" t="s">
        <v>13499</v>
      </c>
      <c r="F3" s="430" t="s">
        <v>599</v>
      </c>
    </row>
    <row r="4" spans="1:6">
      <c r="B4" s="430" t="s">
        <v>598</v>
      </c>
      <c r="C4" s="430" t="s">
        <v>13500</v>
      </c>
      <c r="D4" s="430" t="s">
        <v>13501</v>
      </c>
      <c r="F4" s="430" t="s">
        <v>599</v>
      </c>
    </row>
    <row r="5" spans="1:6">
      <c r="B5" s="430" t="s">
        <v>598</v>
      </c>
      <c r="C5" s="430" t="s">
        <v>13502</v>
      </c>
      <c r="D5" s="430" t="s">
        <v>13503</v>
      </c>
      <c r="F5" s="430" t="s">
        <v>599</v>
      </c>
    </row>
    <row r="6" spans="1:6">
      <c r="B6" s="430" t="s">
        <v>598</v>
      </c>
      <c r="C6" s="430" t="s">
        <v>13504</v>
      </c>
      <c r="D6" s="430" t="s">
        <v>13505</v>
      </c>
      <c r="F6" s="430" t="s">
        <v>599</v>
      </c>
    </row>
    <row r="7" spans="1:6">
      <c r="B7" s="430" t="s">
        <v>598</v>
      </c>
      <c r="C7" s="430" t="s">
        <v>13506</v>
      </c>
      <c r="D7" s="430" t="s">
        <v>13507</v>
      </c>
      <c r="F7" s="430" t="s">
        <v>599</v>
      </c>
    </row>
    <row r="8" spans="1:6">
      <c r="B8" s="430" t="s">
        <v>598</v>
      </c>
      <c r="C8" s="430" t="s">
        <v>13508</v>
      </c>
      <c r="D8" s="430" t="s">
        <v>13509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10</v>
      </c>
      <c r="D9" s="430" t="s">
        <v>13510</v>
      </c>
      <c r="F9" s="430" t="s">
        <v>599</v>
      </c>
    </row>
    <row r="10" spans="1:6">
      <c r="B10" s="430" t="s">
        <v>598</v>
      </c>
      <c r="C10" s="430" t="s">
        <v>13511</v>
      </c>
      <c r="D10" s="430" t="s">
        <v>13511</v>
      </c>
      <c r="F10" s="430" t="s">
        <v>599</v>
      </c>
    </row>
    <row r="11" spans="1:6">
      <c r="B11" s="430" t="s">
        <v>352</v>
      </c>
      <c r="C11" s="430" t="s">
        <v>13512</v>
      </c>
      <c r="D11" s="430" t="s">
        <v>13513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4</v>
      </c>
      <c r="D12" s="430" t="s">
        <v>13515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6</v>
      </c>
      <c r="D13" s="430" t="s">
        <v>13517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8</v>
      </c>
      <c r="D14" s="430" t="s">
        <v>13519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20</v>
      </c>
      <c r="D15" s="430" t="s">
        <v>13521</v>
      </c>
      <c r="E15" s="430" t="s">
        <v>248</v>
      </c>
      <c r="F15" s="430" t="s">
        <v>353</v>
      </c>
    </row>
    <row r="16" spans="1:6">
      <c r="B16" s="430" t="s">
        <v>1869</v>
      </c>
      <c r="C16" s="430" t="s">
        <v>13522</v>
      </c>
      <c r="D16" s="430" t="s">
        <v>13523</v>
      </c>
      <c r="E16" s="430" t="s">
        <v>318</v>
      </c>
      <c r="F16" s="430" t="s">
        <v>565</v>
      </c>
    </row>
    <row r="17" spans="2:6">
      <c r="B17" s="430" t="s">
        <v>1869</v>
      </c>
      <c r="C17" s="430" t="s">
        <v>13524</v>
      </c>
      <c r="D17" s="430" t="s">
        <v>13525</v>
      </c>
      <c r="E17" s="430" t="s">
        <v>318</v>
      </c>
      <c r="F17" s="430" t="s">
        <v>565</v>
      </c>
    </row>
    <row r="18" spans="2:6">
      <c r="B18" s="430" t="s">
        <v>1869</v>
      </c>
      <c r="C18" s="430" t="s">
        <v>13526</v>
      </c>
      <c r="D18" s="430" t="s">
        <v>13527</v>
      </c>
      <c r="E18" s="430" t="s">
        <v>318</v>
      </c>
      <c r="F18" s="430" t="s">
        <v>565</v>
      </c>
    </row>
    <row r="19" spans="2:6">
      <c r="B19" s="430" t="s">
        <v>1869</v>
      </c>
      <c r="C19" s="430" t="s">
        <v>13528</v>
      </c>
      <c r="D19" s="430" t="s">
        <v>13529</v>
      </c>
      <c r="E19" s="430" t="s">
        <v>318</v>
      </c>
      <c r="F19" s="430" t="s">
        <v>565</v>
      </c>
    </row>
    <row r="20" spans="2:6">
      <c r="B20" s="430" t="s">
        <v>1869</v>
      </c>
      <c r="C20" s="430" t="s">
        <v>13530</v>
      </c>
      <c r="D20" s="430" t="s">
        <v>13531</v>
      </c>
      <c r="E20" s="430" t="s">
        <v>318</v>
      </c>
      <c r="F20" s="430" t="s">
        <v>565</v>
      </c>
    </row>
    <row r="21" spans="2:6">
      <c r="B21" s="430" t="s">
        <v>1869</v>
      </c>
      <c r="C21" s="430" t="s">
        <v>13532</v>
      </c>
      <c r="D21" s="430" t="s">
        <v>13533</v>
      </c>
      <c r="E21" s="430" t="s">
        <v>318</v>
      </c>
      <c r="F21" s="430" t="s">
        <v>565</v>
      </c>
    </row>
    <row r="22" spans="2:6">
      <c r="B22" s="430" t="s">
        <v>1869</v>
      </c>
      <c r="C22" s="430" t="s">
        <v>13534</v>
      </c>
      <c r="D22" s="430" t="s">
        <v>13535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topLeftCell="A10" workbookViewId="0">
      <selection activeCell="B27" sqref="B27"/>
    </sheetView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5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6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6</v>
      </c>
      <c r="L4" s="985" t="s">
        <v>13536</v>
      </c>
      <c r="M4" s="985" t="s">
        <v>13536</v>
      </c>
      <c r="N4" s="985" t="s">
        <v>13536</v>
      </c>
      <c r="O4" s="985" t="s">
        <v>13536</v>
      </c>
      <c r="P4" s="985" t="s">
        <v>13536</v>
      </c>
      <c r="Q4" s="985" t="s">
        <v>13536</v>
      </c>
      <c r="R4" s="985" t="s">
        <v>13536</v>
      </c>
      <c r="S4" s="985" t="s">
        <v>13536</v>
      </c>
      <c r="T4" s="985" t="s">
        <v>13536</v>
      </c>
      <c r="U4" s="985" t="s">
        <v>13536</v>
      </c>
      <c r="V4" s="985" t="s">
        <v>13536</v>
      </c>
      <c r="W4" s="985" t="s">
        <v>13536</v>
      </c>
      <c r="X4" s="985" t="s">
        <v>13536</v>
      </c>
      <c r="Y4" s="985" t="s">
        <v>13536</v>
      </c>
      <c r="Z4" s="985" t="s">
        <v>13536</v>
      </c>
      <c r="AA4" s="985" t="s">
        <v>13536</v>
      </c>
      <c r="AB4" s="985" t="s">
        <v>13536</v>
      </c>
      <c r="AC4" s="985" t="s">
        <v>13536</v>
      </c>
      <c r="AD4" s="985" t="s">
        <v>13536</v>
      </c>
      <c r="AE4" s="985" t="s">
        <v>13536</v>
      </c>
      <c r="AF4" s="985" t="s">
        <v>13536</v>
      </c>
      <c r="AG4" s="985" t="s">
        <v>13536</v>
      </c>
      <c r="AH4" s="985" t="s">
        <v>13536</v>
      </c>
      <c r="AI4" s="985" t="s">
        <v>13536</v>
      </c>
      <c r="AJ4" s="985" t="s">
        <v>13536</v>
      </c>
      <c r="AK4" s="985" t="s">
        <v>13536</v>
      </c>
      <c r="AL4" s="985" t="s">
        <v>13536</v>
      </c>
      <c r="AM4" s="985" t="s">
        <v>13536</v>
      </c>
      <c r="AN4" s="985" t="s">
        <v>13536</v>
      </c>
      <c r="AO4" s="985" t="s">
        <v>13536</v>
      </c>
      <c r="AP4" s="985" t="s">
        <v>13536</v>
      </c>
    </row>
    <row r="5" spans="1:42" s="1092" customFormat="1">
      <c r="B5" s="1092" t="s">
        <v>13545</v>
      </c>
      <c r="C5" s="1092" t="s">
        <v>13547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6</v>
      </c>
      <c r="L5" s="1361" t="s">
        <v>13536</v>
      </c>
      <c r="M5" s="1361" t="s">
        <v>13536</v>
      </c>
      <c r="N5" s="1361" t="s">
        <v>13536</v>
      </c>
      <c r="O5" s="1361" t="s">
        <v>13536</v>
      </c>
      <c r="P5" s="1361" t="s">
        <v>13536</v>
      </c>
      <c r="Q5" s="1361" t="s">
        <v>13536</v>
      </c>
      <c r="R5" s="1361" t="s">
        <v>13536</v>
      </c>
      <c r="S5" s="1361" t="s">
        <v>13536</v>
      </c>
      <c r="T5" s="1361" t="s">
        <v>13536</v>
      </c>
      <c r="U5" s="1361" t="s">
        <v>13536</v>
      </c>
      <c r="V5" s="1361" t="s">
        <v>13536</v>
      </c>
      <c r="W5" s="1361" t="s">
        <v>13536</v>
      </c>
      <c r="X5" s="1361" t="s">
        <v>13536</v>
      </c>
      <c r="Y5" s="1361" t="s">
        <v>13536</v>
      </c>
      <c r="Z5" s="1361" t="s">
        <v>13536</v>
      </c>
      <c r="AA5" s="1361" t="s">
        <v>13536</v>
      </c>
      <c r="AB5" s="1361" t="s">
        <v>13536</v>
      </c>
      <c r="AC5" s="1361" t="s">
        <v>13536</v>
      </c>
      <c r="AD5" s="1361" t="s">
        <v>13536</v>
      </c>
      <c r="AE5" s="1361" t="s">
        <v>13536</v>
      </c>
      <c r="AF5" s="1361" t="s">
        <v>13536</v>
      </c>
      <c r="AG5" s="1361" t="s">
        <v>13536</v>
      </c>
      <c r="AH5" s="1361" t="s">
        <v>13536</v>
      </c>
      <c r="AI5" s="1361" t="s">
        <v>13536</v>
      </c>
      <c r="AJ5" s="1361" t="s">
        <v>13536</v>
      </c>
      <c r="AK5" s="1361" t="s">
        <v>13536</v>
      </c>
      <c r="AL5" s="1361" t="s">
        <v>13536</v>
      </c>
      <c r="AM5" s="1361" t="s">
        <v>13536</v>
      </c>
      <c r="AN5" s="1361" t="s">
        <v>13536</v>
      </c>
      <c r="AO5" s="1361" t="s">
        <v>13536</v>
      </c>
      <c r="AP5" s="1361" t="s">
        <v>13536</v>
      </c>
    </row>
    <row r="6" spans="1:42" s="1092" customFormat="1">
      <c r="B6" s="1092" t="s">
        <v>336</v>
      </c>
      <c r="C6" s="1092" t="s">
        <v>13553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6</v>
      </c>
      <c r="L6" s="1361" t="s">
        <v>13536</v>
      </c>
      <c r="M6" s="1361" t="s">
        <v>13536</v>
      </c>
      <c r="N6" s="1361" t="s">
        <v>13536</v>
      </c>
      <c r="O6" s="1361" t="s">
        <v>13536</v>
      </c>
      <c r="P6" s="1361" t="s">
        <v>13536</v>
      </c>
      <c r="Q6" s="1361" t="s">
        <v>13536</v>
      </c>
      <c r="R6" s="1361" t="s">
        <v>13536</v>
      </c>
      <c r="S6" s="1361" t="s">
        <v>13536</v>
      </c>
      <c r="T6" s="1361" t="s">
        <v>13536</v>
      </c>
      <c r="U6" s="1361" t="s">
        <v>13536</v>
      </c>
      <c r="V6" s="1361" t="s">
        <v>13536</v>
      </c>
      <c r="W6" s="1361" t="s">
        <v>13536</v>
      </c>
      <c r="X6" s="1361" t="s">
        <v>13536</v>
      </c>
      <c r="Y6" s="1361" t="s">
        <v>13536</v>
      </c>
      <c r="Z6" s="1361" t="s">
        <v>13536</v>
      </c>
      <c r="AA6" s="1361" t="s">
        <v>13536</v>
      </c>
      <c r="AB6" s="1361" t="s">
        <v>13536</v>
      </c>
      <c r="AC6" s="1361" t="s">
        <v>13536</v>
      </c>
      <c r="AD6" s="1361" t="s">
        <v>13536</v>
      </c>
      <c r="AE6" s="1361" t="s">
        <v>13536</v>
      </c>
      <c r="AF6" s="1361" t="s">
        <v>13536</v>
      </c>
      <c r="AG6" s="1361" t="s">
        <v>13536</v>
      </c>
      <c r="AH6" s="1361" t="s">
        <v>13536</v>
      </c>
      <c r="AI6" s="1361" t="s">
        <v>13536</v>
      </c>
      <c r="AJ6" s="1361" t="s">
        <v>13536</v>
      </c>
      <c r="AK6" s="1361" t="s">
        <v>13536</v>
      </c>
      <c r="AL6" s="1361" t="s">
        <v>13536</v>
      </c>
      <c r="AM6" s="1361" t="s">
        <v>13536</v>
      </c>
      <c r="AN6" s="1361" t="s">
        <v>13536</v>
      </c>
      <c r="AO6" s="1361" t="s">
        <v>13536</v>
      </c>
      <c r="AP6" s="1361" t="s">
        <v>13536</v>
      </c>
    </row>
    <row r="7" spans="1:42" s="1092" customFormat="1">
      <c r="B7" s="1092" t="s">
        <v>336</v>
      </c>
      <c r="C7" s="1092" t="s">
        <v>13554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6</v>
      </c>
      <c r="L7" s="1361" t="s">
        <v>13536</v>
      </c>
      <c r="M7" s="1361" t="s">
        <v>13536</v>
      </c>
      <c r="N7" s="1361" t="s">
        <v>13536</v>
      </c>
      <c r="O7" s="1361" t="s">
        <v>13536</v>
      </c>
      <c r="P7" s="1361" t="s">
        <v>13536</v>
      </c>
      <c r="Q7" s="1361" t="s">
        <v>13536</v>
      </c>
      <c r="R7" s="1361" t="s">
        <v>13536</v>
      </c>
      <c r="S7" s="1361" t="s">
        <v>13536</v>
      </c>
      <c r="T7" s="1361" t="s">
        <v>13536</v>
      </c>
      <c r="U7" s="1361" t="s">
        <v>13536</v>
      </c>
      <c r="V7" s="1361" t="s">
        <v>13536</v>
      </c>
      <c r="W7" s="1361" t="s">
        <v>13536</v>
      </c>
      <c r="X7" s="1361" t="s">
        <v>13536</v>
      </c>
      <c r="Y7" s="1361" t="s">
        <v>13536</v>
      </c>
      <c r="Z7" s="1361" t="s">
        <v>13536</v>
      </c>
      <c r="AA7" s="1361" t="s">
        <v>13536</v>
      </c>
      <c r="AB7" s="1361" t="s">
        <v>13536</v>
      </c>
      <c r="AC7" s="1361" t="s">
        <v>13536</v>
      </c>
      <c r="AD7" s="1361" t="s">
        <v>13536</v>
      </c>
      <c r="AE7" s="1361" t="s">
        <v>13536</v>
      </c>
      <c r="AF7" s="1361" t="s">
        <v>13536</v>
      </c>
      <c r="AG7" s="1361" t="s">
        <v>13536</v>
      </c>
      <c r="AH7" s="1361" t="s">
        <v>13536</v>
      </c>
      <c r="AI7" s="1361" t="s">
        <v>13536</v>
      </c>
      <c r="AJ7" s="1361" t="s">
        <v>13536</v>
      </c>
      <c r="AK7" s="1361" t="s">
        <v>13536</v>
      </c>
      <c r="AL7" s="1361" t="s">
        <v>13536</v>
      </c>
      <c r="AM7" s="1361" t="s">
        <v>13536</v>
      </c>
      <c r="AN7" s="1361" t="s">
        <v>13536</v>
      </c>
      <c r="AO7" s="1361" t="s">
        <v>13536</v>
      </c>
      <c r="AP7" s="1361" t="s">
        <v>13536</v>
      </c>
    </row>
    <row r="8" spans="1:42">
      <c r="B8" s="430" t="s">
        <v>332</v>
      </c>
      <c r="C8" s="430" t="s">
        <v>13534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6</v>
      </c>
      <c r="L8" s="433" t="s">
        <v>13536</v>
      </c>
      <c r="M8" s="433" t="s">
        <v>13536</v>
      </c>
      <c r="N8" s="433" t="s">
        <v>13536</v>
      </c>
      <c r="O8" s="433" t="s">
        <v>13536</v>
      </c>
      <c r="P8" s="433" t="s">
        <v>13536</v>
      </c>
      <c r="Q8" s="433" t="s">
        <v>13536</v>
      </c>
      <c r="R8" s="433" t="s">
        <v>13536</v>
      </c>
      <c r="S8" s="433" t="s">
        <v>13536</v>
      </c>
      <c r="T8" s="433" t="s">
        <v>13536</v>
      </c>
      <c r="U8" s="433" t="s">
        <v>13536</v>
      </c>
      <c r="V8" s="433" t="s">
        <v>13536</v>
      </c>
      <c r="W8" s="433" t="s">
        <v>13536</v>
      </c>
      <c r="X8" s="433" t="s">
        <v>13536</v>
      </c>
      <c r="Y8" s="433" t="s">
        <v>13536</v>
      </c>
      <c r="Z8" s="433" t="s">
        <v>13536</v>
      </c>
      <c r="AA8" s="433" t="s">
        <v>13536</v>
      </c>
      <c r="AB8" s="433" t="s">
        <v>13536</v>
      </c>
      <c r="AC8" s="433" t="s">
        <v>13536</v>
      </c>
      <c r="AD8" s="433" t="s">
        <v>13536</v>
      </c>
      <c r="AE8" s="433" t="s">
        <v>13536</v>
      </c>
      <c r="AF8" s="433" t="s">
        <v>13536</v>
      </c>
      <c r="AG8" s="433" t="s">
        <v>13536</v>
      </c>
      <c r="AH8" s="433" t="s">
        <v>13536</v>
      </c>
      <c r="AI8" s="433" t="s">
        <v>13536</v>
      </c>
      <c r="AJ8" s="433" t="s">
        <v>13536</v>
      </c>
      <c r="AK8" s="433" t="s">
        <v>13536</v>
      </c>
      <c r="AL8" s="433" t="s">
        <v>13536</v>
      </c>
      <c r="AM8" s="433" t="s">
        <v>13536</v>
      </c>
      <c r="AN8" s="433" t="s">
        <v>13536</v>
      </c>
      <c r="AO8" s="433" t="s">
        <v>13536</v>
      </c>
      <c r="AP8" s="433" t="s">
        <v>13536</v>
      </c>
    </row>
    <row r="9" spans="1:42">
      <c r="B9" s="430" t="s">
        <v>602</v>
      </c>
      <c r="C9" s="430" t="s">
        <v>13534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7</f>
        <v>UP</v>
      </c>
      <c r="I9" s="503">
        <f>TS_TTech!I47</f>
        <v>3</v>
      </c>
      <c r="J9" s="458">
        <f ca="1">TS_TTech!J47</f>
        <v>0.95890410958904104</v>
      </c>
      <c r="K9" s="433" t="s">
        <v>13536</v>
      </c>
      <c r="L9" s="433" t="s">
        <v>13536</v>
      </c>
      <c r="M9" s="433" t="s">
        <v>13536</v>
      </c>
      <c r="N9" s="433" t="s">
        <v>13536</v>
      </c>
      <c r="O9" s="433" t="s">
        <v>13536</v>
      </c>
      <c r="P9" s="433" t="s">
        <v>13536</v>
      </c>
      <c r="Q9" s="433" t="s">
        <v>13536</v>
      </c>
      <c r="R9" s="433" t="s">
        <v>13536</v>
      </c>
      <c r="S9" s="433" t="s">
        <v>13536</v>
      </c>
      <c r="T9" s="433" t="s">
        <v>13536</v>
      </c>
      <c r="U9" s="433" t="s">
        <v>13536</v>
      </c>
      <c r="V9" s="433" t="s">
        <v>13536</v>
      </c>
      <c r="W9" s="433" t="s">
        <v>13536</v>
      </c>
      <c r="X9" s="433" t="s">
        <v>13536</v>
      </c>
      <c r="Y9" s="433" t="s">
        <v>13536</v>
      </c>
      <c r="Z9" s="433" t="s">
        <v>13536</v>
      </c>
      <c r="AA9" s="433" t="s">
        <v>13536</v>
      </c>
      <c r="AB9" s="433" t="s">
        <v>13536</v>
      </c>
      <c r="AC9" s="433" t="s">
        <v>13536</v>
      </c>
      <c r="AD9" s="433" t="s">
        <v>13536</v>
      </c>
      <c r="AE9" s="433" t="s">
        <v>13536</v>
      </c>
      <c r="AF9" s="433" t="s">
        <v>13536</v>
      </c>
      <c r="AG9" s="433" t="s">
        <v>13536</v>
      </c>
      <c r="AH9" s="433" t="s">
        <v>13536</v>
      </c>
      <c r="AI9" s="433" t="s">
        <v>13536</v>
      </c>
      <c r="AJ9" s="433" t="s">
        <v>13536</v>
      </c>
      <c r="AK9" s="433" t="s">
        <v>13536</v>
      </c>
      <c r="AL9" s="433" t="s">
        <v>13536</v>
      </c>
      <c r="AM9" s="433" t="s">
        <v>13536</v>
      </c>
      <c r="AN9" s="433" t="s">
        <v>13536</v>
      </c>
      <c r="AO9" s="433" t="s">
        <v>13536</v>
      </c>
      <c r="AP9" s="433" t="s">
        <v>13536</v>
      </c>
    </row>
    <row r="10" spans="1:42">
      <c r="B10" s="430" t="s">
        <v>602</v>
      </c>
      <c r="C10" s="430" t="s">
        <v>13534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8</f>
        <v>LO</v>
      </c>
      <c r="I10" s="503">
        <f>TS_TTech!I48</f>
        <v>3</v>
      </c>
      <c r="J10" s="458">
        <f ca="1">TS_TTech!J48</f>
        <v>0.91095890410958891</v>
      </c>
      <c r="K10" s="433" t="s">
        <v>13536</v>
      </c>
      <c r="L10" s="433" t="s">
        <v>13536</v>
      </c>
      <c r="M10" s="433" t="s">
        <v>13536</v>
      </c>
      <c r="N10" s="433" t="s">
        <v>13536</v>
      </c>
      <c r="O10" s="433" t="s">
        <v>13536</v>
      </c>
      <c r="P10" s="433" t="s">
        <v>13536</v>
      </c>
      <c r="Q10" s="433" t="s">
        <v>13536</v>
      </c>
      <c r="R10" s="433" t="s">
        <v>13536</v>
      </c>
      <c r="S10" s="433" t="s">
        <v>13536</v>
      </c>
      <c r="T10" s="433" t="s">
        <v>13536</v>
      </c>
      <c r="U10" s="433" t="s">
        <v>13536</v>
      </c>
      <c r="V10" s="433" t="s">
        <v>13536</v>
      </c>
      <c r="W10" s="433" t="s">
        <v>13536</v>
      </c>
      <c r="X10" s="433" t="s">
        <v>13536</v>
      </c>
      <c r="Y10" s="433" t="s">
        <v>13536</v>
      </c>
      <c r="Z10" s="433" t="s">
        <v>13536</v>
      </c>
      <c r="AA10" s="433" t="s">
        <v>13536</v>
      </c>
      <c r="AB10" s="433" t="s">
        <v>13536</v>
      </c>
      <c r="AC10" s="433" t="s">
        <v>13536</v>
      </c>
      <c r="AD10" s="433" t="s">
        <v>13536</v>
      </c>
      <c r="AE10" s="433" t="s">
        <v>13536</v>
      </c>
      <c r="AF10" s="433" t="s">
        <v>13536</v>
      </c>
      <c r="AG10" s="433" t="s">
        <v>13536</v>
      </c>
      <c r="AH10" s="433" t="s">
        <v>13536</v>
      </c>
      <c r="AI10" s="433" t="s">
        <v>13536</v>
      </c>
      <c r="AJ10" s="433" t="s">
        <v>13536</v>
      </c>
      <c r="AK10" s="433" t="s">
        <v>13536</v>
      </c>
      <c r="AL10" s="433" t="s">
        <v>13536</v>
      </c>
      <c r="AM10" s="433" t="s">
        <v>13536</v>
      </c>
      <c r="AN10" s="433" t="s">
        <v>13536</v>
      </c>
      <c r="AO10" s="433" t="s">
        <v>13536</v>
      </c>
      <c r="AP10" s="433" t="s">
        <v>13536</v>
      </c>
    </row>
    <row r="11" spans="1:42">
      <c r="B11" s="430" t="s">
        <v>850</v>
      </c>
      <c r="C11" s="430" t="s">
        <v>13534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6</v>
      </c>
      <c r="L11" s="433" t="s">
        <v>13536</v>
      </c>
      <c r="M11" s="433" t="s">
        <v>13536</v>
      </c>
      <c r="N11" s="433" t="s">
        <v>13536</v>
      </c>
      <c r="O11" s="433" t="s">
        <v>13536</v>
      </c>
      <c r="P11" s="433" t="s">
        <v>13536</v>
      </c>
      <c r="Q11" s="433" t="s">
        <v>13536</v>
      </c>
      <c r="R11" s="433" t="s">
        <v>13536</v>
      </c>
      <c r="S11" s="433" t="s">
        <v>13536</v>
      </c>
      <c r="T11" s="433" t="s">
        <v>13536</v>
      </c>
      <c r="U11" s="433" t="s">
        <v>13536</v>
      </c>
      <c r="V11" s="433" t="s">
        <v>13536</v>
      </c>
      <c r="W11" s="433" t="s">
        <v>13536</v>
      </c>
      <c r="X11" s="433" t="s">
        <v>13536</v>
      </c>
      <c r="Y11" s="433" t="s">
        <v>13536</v>
      </c>
      <c r="Z11" s="433" t="s">
        <v>13536</v>
      </c>
      <c r="AA11" s="433" t="s">
        <v>13536</v>
      </c>
      <c r="AB11" s="433" t="s">
        <v>13536</v>
      </c>
      <c r="AC11" s="433" t="s">
        <v>13536</v>
      </c>
      <c r="AD11" s="433" t="s">
        <v>13536</v>
      </c>
      <c r="AE11" s="433" t="s">
        <v>13536</v>
      </c>
      <c r="AF11" s="433" t="s">
        <v>13536</v>
      </c>
      <c r="AG11" s="433" t="s">
        <v>13536</v>
      </c>
      <c r="AH11" s="433" t="s">
        <v>13536</v>
      </c>
      <c r="AI11" s="433" t="s">
        <v>13536</v>
      </c>
      <c r="AJ11" s="433" t="s">
        <v>13536</v>
      </c>
      <c r="AK11" s="433" t="s">
        <v>13536</v>
      </c>
      <c r="AL11" s="433" t="s">
        <v>13536</v>
      </c>
      <c r="AM11" s="433" t="s">
        <v>13536</v>
      </c>
      <c r="AN11" s="433" t="s">
        <v>13536</v>
      </c>
      <c r="AO11" s="433" t="s">
        <v>13536</v>
      </c>
      <c r="AP11" s="433" t="s">
        <v>13536</v>
      </c>
    </row>
    <row r="12" spans="1:42">
      <c r="B12" s="430" t="s">
        <v>849</v>
      </c>
      <c r="C12" s="430" t="s">
        <v>13534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6</v>
      </c>
      <c r="L12" s="433" t="s">
        <v>13536</v>
      </c>
      <c r="M12" s="433" t="s">
        <v>13536</v>
      </c>
      <c r="N12" s="433" t="s">
        <v>13536</v>
      </c>
      <c r="O12" s="433" t="s">
        <v>13536</v>
      </c>
      <c r="P12" s="433" t="s">
        <v>13536</v>
      </c>
      <c r="Q12" s="433" t="s">
        <v>13536</v>
      </c>
      <c r="R12" s="433" t="s">
        <v>13536</v>
      </c>
      <c r="S12" s="433" t="s">
        <v>13536</v>
      </c>
      <c r="T12" s="433" t="s">
        <v>13536</v>
      </c>
      <c r="U12" s="433" t="s">
        <v>13536</v>
      </c>
      <c r="V12" s="433" t="s">
        <v>13536</v>
      </c>
      <c r="W12" s="433" t="s">
        <v>13536</v>
      </c>
      <c r="X12" s="433" t="s">
        <v>13536</v>
      </c>
      <c r="Y12" s="433" t="s">
        <v>13536</v>
      </c>
      <c r="Z12" s="433" t="s">
        <v>13536</v>
      </c>
      <c r="AA12" s="433" t="s">
        <v>13536</v>
      </c>
      <c r="AB12" s="433" t="s">
        <v>13536</v>
      </c>
      <c r="AC12" s="433" t="s">
        <v>13536</v>
      </c>
      <c r="AD12" s="433" t="s">
        <v>13536</v>
      </c>
      <c r="AE12" s="433" t="s">
        <v>13536</v>
      </c>
      <c r="AF12" s="433" t="s">
        <v>13536</v>
      </c>
      <c r="AG12" s="433" t="s">
        <v>13536</v>
      </c>
      <c r="AH12" s="433" t="s">
        <v>13536</v>
      </c>
      <c r="AI12" s="433" t="s">
        <v>13536</v>
      </c>
      <c r="AJ12" s="433" t="s">
        <v>13536</v>
      </c>
      <c r="AK12" s="433" t="s">
        <v>13536</v>
      </c>
      <c r="AL12" s="433" t="s">
        <v>13536</v>
      </c>
      <c r="AM12" s="433" t="s">
        <v>13536</v>
      </c>
      <c r="AN12" s="433" t="s">
        <v>13536</v>
      </c>
      <c r="AO12" s="433" t="s">
        <v>13536</v>
      </c>
      <c r="AP12" s="433" t="s">
        <v>13536</v>
      </c>
    </row>
    <row r="13" spans="1:42">
      <c r="B13" s="430" t="s">
        <v>860</v>
      </c>
      <c r="C13" s="430" t="s">
        <v>13534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4</v>
      </c>
      <c r="D14" s="430" t="s">
        <v>334</v>
      </c>
      <c r="E14" s="430" t="s">
        <v>13510</v>
      </c>
      <c r="F14" s="430" t="s">
        <v>13511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6</v>
      </c>
      <c r="L14" s="433" t="s">
        <v>13536</v>
      </c>
      <c r="M14" s="433" t="s">
        <v>13536</v>
      </c>
      <c r="N14" s="433" t="s">
        <v>13536</v>
      </c>
      <c r="O14" s="433" t="s">
        <v>13536</v>
      </c>
      <c r="P14" s="433" t="s">
        <v>13536</v>
      </c>
      <c r="Q14" s="433" t="s">
        <v>13536</v>
      </c>
      <c r="R14" s="433" t="s">
        <v>13536</v>
      </c>
      <c r="S14" s="433" t="s">
        <v>13536</v>
      </c>
      <c r="T14" s="433" t="s">
        <v>13536</v>
      </c>
      <c r="U14" s="433" t="s">
        <v>13536</v>
      </c>
      <c r="V14" s="433" t="s">
        <v>13536</v>
      </c>
      <c r="W14" s="433" t="s">
        <v>13536</v>
      </c>
      <c r="X14" s="433" t="s">
        <v>13536</v>
      </c>
      <c r="Y14" s="433" t="s">
        <v>13536</v>
      </c>
      <c r="Z14" s="433" t="s">
        <v>13536</v>
      </c>
      <c r="AA14" s="433" t="s">
        <v>13536</v>
      </c>
      <c r="AB14" s="433" t="s">
        <v>13536</v>
      </c>
      <c r="AC14" s="433" t="s">
        <v>13536</v>
      </c>
      <c r="AD14" s="433" t="s">
        <v>13536</v>
      </c>
      <c r="AE14" s="433" t="s">
        <v>13536</v>
      </c>
      <c r="AF14" s="433" t="s">
        <v>13536</v>
      </c>
      <c r="AG14" s="433" t="s">
        <v>13536</v>
      </c>
      <c r="AH14" s="433" t="s">
        <v>13536</v>
      </c>
      <c r="AI14" s="433" t="s">
        <v>13536</v>
      </c>
      <c r="AJ14" s="433" t="s">
        <v>13536</v>
      </c>
      <c r="AK14" s="433" t="s">
        <v>13536</v>
      </c>
      <c r="AL14" s="433" t="s">
        <v>13536</v>
      </c>
      <c r="AM14" s="433" t="s">
        <v>13536</v>
      </c>
      <c r="AN14" s="433" t="s">
        <v>13536</v>
      </c>
      <c r="AO14" s="433" t="s">
        <v>13536</v>
      </c>
      <c r="AP14" s="433" t="s">
        <v>13536</v>
      </c>
    </row>
    <row r="15" spans="1:42">
      <c r="B15" s="430" t="s">
        <v>855</v>
      </c>
      <c r="C15" s="430" t="s">
        <v>13534</v>
      </c>
      <c r="D15" s="430" t="s">
        <v>13537</v>
      </c>
      <c r="E15" s="430" t="s">
        <v>13510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6</v>
      </c>
      <c r="L15" s="433" t="s">
        <v>13536</v>
      </c>
      <c r="M15" s="433" t="s">
        <v>13536</v>
      </c>
      <c r="N15" s="433" t="s">
        <v>13536</v>
      </c>
      <c r="O15" s="433" t="s">
        <v>13536</v>
      </c>
      <c r="P15" s="433" t="s">
        <v>13536</v>
      </c>
      <c r="Q15" s="433" t="s">
        <v>13536</v>
      </c>
      <c r="R15" s="433" t="s">
        <v>13536</v>
      </c>
      <c r="S15" s="433" t="s">
        <v>13536</v>
      </c>
      <c r="T15" s="433" t="s">
        <v>13536</v>
      </c>
      <c r="U15" s="433" t="s">
        <v>13536</v>
      </c>
      <c r="V15" s="433" t="s">
        <v>13536</v>
      </c>
      <c r="W15" s="433" t="s">
        <v>13536</v>
      </c>
      <c r="X15" s="433" t="s">
        <v>13536</v>
      </c>
      <c r="Y15" s="433" t="s">
        <v>13536</v>
      </c>
      <c r="Z15" s="433" t="s">
        <v>13536</v>
      </c>
      <c r="AA15" s="433" t="s">
        <v>13536</v>
      </c>
      <c r="AB15" s="433" t="s">
        <v>13536</v>
      </c>
      <c r="AC15" s="433" t="s">
        <v>13536</v>
      </c>
      <c r="AD15" s="433" t="s">
        <v>13536</v>
      </c>
      <c r="AE15" s="433" t="s">
        <v>13536</v>
      </c>
      <c r="AF15" s="433" t="s">
        <v>13536</v>
      </c>
      <c r="AG15" s="433" t="s">
        <v>13536</v>
      </c>
      <c r="AH15" s="433" t="s">
        <v>13536</v>
      </c>
      <c r="AI15" s="433" t="s">
        <v>13536</v>
      </c>
      <c r="AJ15" s="433" t="s">
        <v>13536</v>
      </c>
      <c r="AK15" s="433" t="s">
        <v>13536</v>
      </c>
      <c r="AL15" s="433" t="s">
        <v>13536</v>
      </c>
      <c r="AM15" s="433" t="s">
        <v>13536</v>
      </c>
      <c r="AN15" s="433" t="s">
        <v>13536</v>
      </c>
      <c r="AO15" s="433" t="s">
        <v>13536</v>
      </c>
      <c r="AP15" s="433" t="s">
        <v>13536</v>
      </c>
    </row>
    <row r="16" spans="1:42">
      <c r="B16" s="430" t="s">
        <v>855</v>
      </c>
      <c r="C16" s="430" t="s">
        <v>13534</v>
      </c>
      <c r="D16" s="430" t="s">
        <v>1894</v>
      </c>
      <c r="E16" s="430" t="s">
        <v>13510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6</v>
      </c>
      <c r="L16" s="433" t="s">
        <v>13536</v>
      </c>
      <c r="M16" s="433" t="s">
        <v>13536</v>
      </c>
      <c r="N16" s="433" t="s">
        <v>13536</v>
      </c>
      <c r="O16" s="433" t="s">
        <v>13536</v>
      </c>
      <c r="P16" s="433" t="s">
        <v>13536</v>
      </c>
      <c r="Q16" s="433" t="s">
        <v>13536</v>
      </c>
      <c r="R16" s="433" t="s">
        <v>13536</v>
      </c>
      <c r="S16" s="433" t="s">
        <v>13536</v>
      </c>
      <c r="T16" s="433" t="s">
        <v>13536</v>
      </c>
      <c r="U16" s="433" t="s">
        <v>13536</v>
      </c>
      <c r="V16" s="433" t="s">
        <v>13536</v>
      </c>
      <c r="W16" s="433" t="s">
        <v>13536</v>
      </c>
      <c r="X16" s="433" t="s">
        <v>13536</v>
      </c>
      <c r="Y16" s="433" t="s">
        <v>13536</v>
      </c>
      <c r="Z16" s="433" t="s">
        <v>13536</v>
      </c>
      <c r="AA16" s="433" t="s">
        <v>13536</v>
      </c>
      <c r="AB16" s="433" t="s">
        <v>13536</v>
      </c>
      <c r="AC16" s="433" t="s">
        <v>13536</v>
      </c>
      <c r="AD16" s="433" t="s">
        <v>13536</v>
      </c>
      <c r="AE16" s="433" t="s">
        <v>13536</v>
      </c>
      <c r="AF16" s="433" t="s">
        <v>13536</v>
      </c>
      <c r="AG16" s="433" t="s">
        <v>13536</v>
      </c>
      <c r="AH16" s="433" t="s">
        <v>13536</v>
      </c>
      <c r="AI16" s="433" t="s">
        <v>13536</v>
      </c>
      <c r="AJ16" s="433" t="s">
        <v>13536</v>
      </c>
      <c r="AK16" s="433" t="s">
        <v>13536</v>
      </c>
      <c r="AL16" s="433" t="s">
        <v>13536</v>
      </c>
      <c r="AM16" s="433" t="s">
        <v>13536</v>
      </c>
      <c r="AN16" s="433" t="s">
        <v>13536</v>
      </c>
      <c r="AO16" s="433" t="s">
        <v>13536</v>
      </c>
      <c r="AP16" s="433" t="s">
        <v>13536</v>
      </c>
    </row>
    <row r="17" spans="2:42">
      <c r="B17" s="430" t="s">
        <v>855</v>
      </c>
      <c r="C17" s="430" t="s">
        <v>13534</v>
      </c>
      <c r="D17" s="430" t="s">
        <v>13548</v>
      </c>
      <c r="E17" s="430" t="s">
        <v>13510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6</v>
      </c>
      <c r="L17" s="433" t="s">
        <v>13536</v>
      </c>
      <c r="M17" s="433" t="s">
        <v>13536</v>
      </c>
      <c r="N17" s="433" t="s">
        <v>13536</v>
      </c>
      <c r="O17" s="433" t="s">
        <v>13536</v>
      </c>
      <c r="P17" s="433" t="s">
        <v>13536</v>
      </c>
      <c r="Q17" s="433" t="s">
        <v>13536</v>
      </c>
      <c r="R17" s="433" t="s">
        <v>13536</v>
      </c>
      <c r="S17" s="433" t="s">
        <v>13536</v>
      </c>
      <c r="T17" s="433" t="s">
        <v>13536</v>
      </c>
      <c r="U17" s="433" t="s">
        <v>13536</v>
      </c>
      <c r="V17" s="433" t="s">
        <v>13536</v>
      </c>
      <c r="W17" s="433" t="s">
        <v>13536</v>
      </c>
      <c r="X17" s="433" t="s">
        <v>13536</v>
      </c>
      <c r="Y17" s="433" t="s">
        <v>13536</v>
      </c>
      <c r="Z17" s="433" t="s">
        <v>13536</v>
      </c>
      <c r="AA17" s="433" t="s">
        <v>13536</v>
      </c>
      <c r="AB17" s="433" t="s">
        <v>13536</v>
      </c>
      <c r="AC17" s="433" t="s">
        <v>13536</v>
      </c>
      <c r="AD17" s="433" t="s">
        <v>13536</v>
      </c>
      <c r="AE17" s="433" t="s">
        <v>13536</v>
      </c>
      <c r="AF17" s="433" t="s">
        <v>13536</v>
      </c>
      <c r="AG17" s="433" t="s">
        <v>13536</v>
      </c>
      <c r="AH17" s="433" t="s">
        <v>13536</v>
      </c>
      <c r="AI17" s="433" t="s">
        <v>13536</v>
      </c>
      <c r="AJ17" s="433" t="s">
        <v>13536</v>
      </c>
      <c r="AK17" s="433" t="s">
        <v>13536</v>
      </c>
      <c r="AL17" s="433" t="s">
        <v>13536</v>
      </c>
      <c r="AM17" s="433" t="s">
        <v>13536</v>
      </c>
      <c r="AN17" s="433" t="s">
        <v>13536</v>
      </c>
      <c r="AO17" s="433" t="s">
        <v>13536</v>
      </c>
      <c r="AP17" s="433" t="s">
        <v>13536</v>
      </c>
    </row>
    <row r="18" spans="2:42">
      <c r="B18" s="430" t="s">
        <v>357</v>
      </c>
      <c r="C18" s="430" t="s">
        <v>13534</v>
      </c>
      <c r="D18" s="430" t="s">
        <v>13539</v>
      </c>
      <c r="E18" s="430" t="s">
        <v>13511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6</v>
      </c>
      <c r="L18" s="433" t="s">
        <v>13536</v>
      </c>
      <c r="M18" s="433" t="s">
        <v>13536</v>
      </c>
      <c r="N18" s="433" t="s">
        <v>13536</v>
      </c>
      <c r="O18" s="433" t="s">
        <v>13536</v>
      </c>
      <c r="P18" s="433" t="s">
        <v>13536</v>
      </c>
      <c r="Q18" s="433" t="s">
        <v>13536</v>
      </c>
      <c r="R18" s="433" t="s">
        <v>13536</v>
      </c>
      <c r="S18" s="433" t="s">
        <v>13536</v>
      </c>
      <c r="T18" s="433" t="s">
        <v>13536</v>
      </c>
      <c r="U18" s="433" t="s">
        <v>13536</v>
      </c>
      <c r="V18" s="433" t="s">
        <v>13536</v>
      </c>
      <c r="W18" s="433" t="s">
        <v>13536</v>
      </c>
      <c r="X18" s="433" t="s">
        <v>13536</v>
      </c>
      <c r="Y18" s="433" t="s">
        <v>13536</v>
      </c>
      <c r="Z18" s="433" t="s">
        <v>13536</v>
      </c>
      <c r="AA18" s="433" t="s">
        <v>13536</v>
      </c>
      <c r="AB18" s="433" t="s">
        <v>13536</v>
      </c>
      <c r="AC18" s="433" t="s">
        <v>13536</v>
      </c>
      <c r="AD18" s="433" t="s">
        <v>13536</v>
      </c>
      <c r="AE18" s="433" t="s">
        <v>13536</v>
      </c>
      <c r="AF18" s="433" t="s">
        <v>13536</v>
      </c>
      <c r="AG18" s="433" t="s">
        <v>13536</v>
      </c>
      <c r="AH18" s="433" t="s">
        <v>13536</v>
      </c>
      <c r="AI18" s="433" t="s">
        <v>13536</v>
      </c>
      <c r="AJ18" s="433" t="s">
        <v>13536</v>
      </c>
      <c r="AK18" s="433" t="s">
        <v>13536</v>
      </c>
      <c r="AL18" s="433" t="s">
        <v>13536</v>
      </c>
      <c r="AM18" s="433" t="s">
        <v>13536</v>
      </c>
      <c r="AN18" s="433" t="s">
        <v>13536</v>
      </c>
      <c r="AO18" s="433" t="s">
        <v>13536</v>
      </c>
      <c r="AP18" s="433" t="s">
        <v>13536</v>
      </c>
    </row>
    <row r="19" spans="2:42">
      <c r="B19" s="430" t="s">
        <v>357</v>
      </c>
      <c r="C19" s="430" t="s">
        <v>13534</v>
      </c>
      <c r="D19" s="430" t="s">
        <v>13540</v>
      </c>
      <c r="E19" s="430" t="s">
        <v>13511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6</v>
      </c>
      <c r="L19" s="433" t="s">
        <v>13536</v>
      </c>
      <c r="M19" s="433" t="s">
        <v>13536</v>
      </c>
      <c r="N19" s="433" t="s">
        <v>13536</v>
      </c>
      <c r="O19" s="433" t="s">
        <v>13536</v>
      </c>
      <c r="P19" s="433" t="s">
        <v>13536</v>
      </c>
      <c r="Q19" s="433" t="s">
        <v>13536</v>
      </c>
      <c r="R19" s="433" t="s">
        <v>13536</v>
      </c>
      <c r="S19" s="433" t="s">
        <v>13536</v>
      </c>
      <c r="T19" s="433" t="s">
        <v>13536</v>
      </c>
      <c r="U19" s="433" t="s">
        <v>13536</v>
      </c>
      <c r="V19" s="433" t="s">
        <v>13536</v>
      </c>
      <c r="W19" s="433" t="s">
        <v>13536</v>
      </c>
      <c r="X19" s="433" t="s">
        <v>13536</v>
      </c>
      <c r="Y19" s="433" t="s">
        <v>13536</v>
      </c>
      <c r="Z19" s="433" t="s">
        <v>13536</v>
      </c>
      <c r="AA19" s="433" t="s">
        <v>13536</v>
      </c>
      <c r="AB19" s="433" t="s">
        <v>13536</v>
      </c>
      <c r="AC19" s="433" t="s">
        <v>13536</v>
      </c>
      <c r="AD19" s="433" t="s">
        <v>13536</v>
      </c>
      <c r="AE19" s="433" t="s">
        <v>13536</v>
      </c>
      <c r="AF19" s="433" t="s">
        <v>13536</v>
      </c>
      <c r="AG19" s="433" t="s">
        <v>13536</v>
      </c>
      <c r="AH19" s="433" t="s">
        <v>13536</v>
      </c>
      <c r="AI19" s="433" t="s">
        <v>13536</v>
      </c>
      <c r="AJ19" s="433" t="s">
        <v>13536</v>
      </c>
      <c r="AK19" s="433" t="s">
        <v>13536</v>
      </c>
      <c r="AL19" s="433" t="s">
        <v>13536</v>
      </c>
      <c r="AM19" s="433" t="s">
        <v>13536</v>
      </c>
      <c r="AN19" s="433" t="s">
        <v>13536</v>
      </c>
      <c r="AO19" s="433" t="s">
        <v>13536</v>
      </c>
      <c r="AP19" s="433" t="s">
        <v>13536</v>
      </c>
    </row>
    <row r="20" spans="2:42">
      <c r="B20" s="430" t="s">
        <v>855</v>
      </c>
      <c r="C20" s="430" t="s">
        <v>13534</v>
      </c>
      <c r="D20" s="430" t="s">
        <v>558</v>
      </c>
      <c r="E20" s="430" t="s">
        <v>13511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6</v>
      </c>
      <c r="L20" s="433" t="s">
        <v>13536</v>
      </c>
      <c r="M20" s="433" t="s">
        <v>13536</v>
      </c>
      <c r="N20" s="433" t="s">
        <v>13536</v>
      </c>
      <c r="O20" s="433" t="s">
        <v>13536</v>
      </c>
      <c r="P20" s="433" t="s">
        <v>13536</v>
      </c>
      <c r="Q20" s="433" t="s">
        <v>13536</v>
      </c>
      <c r="R20" s="433" t="s">
        <v>13536</v>
      </c>
      <c r="S20" s="433" t="s">
        <v>13536</v>
      </c>
      <c r="T20" s="433" t="s">
        <v>13536</v>
      </c>
      <c r="U20" s="433" t="s">
        <v>13536</v>
      </c>
      <c r="V20" s="433" t="s">
        <v>13536</v>
      </c>
      <c r="W20" s="433" t="s">
        <v>13536</v>
      </c>
      <c r="X20" s="433" t="s">
        <v>13536</v>
      </c>
      <c r="Y20" s="433" t="s">
        <v>13536</v>
      </c>
      <c r="Z20" s="433" t="s">
        <v>13536</v>
      </c>
      <c r="AA20" s="433" t="s">
        <v>13536</v>
      </c>
      <c r="AB20" s="433" t="s">
        <v>13536</v>
      </c>
      <c r="AC20" s="433" t="s">
        <v>13536</v>
      </c>
      <c r="AD20" s="433" t="s">
        <v>13536</v>
      </c>
      <c r="AE20" s="433" t="s">
        <v>13536</v>
      </c>
      <c r="AF20" s="433" t="s">
        <v>13536</v>
      </c>
      <c r="AG20" s="433" t="s">
        <v>13536</v>
      </c>
      <c r="AH20" s="433" t="s">
        <v>13536</v>
      </c>
      <c r="AI20" s="433" t="s">
        <v>13536</v>
      </c>
      <c r="AJ20" s="433" t="s">
        <v>13536</v>
      </c>
      <c r="AK20" s="433" t="s">
        <v>13536</v>
      </c>
      <c r="AL20" s="433" t="s">
        <v>13536</v>
      </c>
      <c r="AM20" s="433" t="s">
        <v>13536</v>
      </c>
      <c r="AN20" s="433" t="s">
        <v>13536</v>
      </c>
      <c r="AO20" s="433" t="s">
        <v>13536</v>
      </c>
      <c r="AP20" s="433" t="s">
        <v>13536</v>
      </c>
    </row>
    <row r="21" spans="2:42">
      <c r="B21" s="430" t="s">
        <v>855</v>
      </c>
      <c r="C21" s="430" t="s">
        <v>13534</v>
      </c>
      <c r="D21" s="430" t="s">
        <v>555</v>
      </c>
      <c r="E21" s="430" t="s">
        <v>13511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6</v>
      </c>
      <c r="L21" s="433" t="s">
        <v>13536</v>
      </c>
      <c r="M21" s="433" t="s">
        <v>13536</v>
      </c>
      <c r="N21" s="433" t="s">
        <v>13536</v>
      </c>
      <c r="O21" s="433" t="s">
        <v>13536</v>
      </c>
      <c r="P21" s="433" t="s">
        <v>13536</v>
      </c>
      <c r="Q21" s="433" t="s">
        <v>13536</v>
      </c>
      <c r="R21" s="433" t="s">
        <v>13536</v>
      </c>
      <c r="S21" s="433" t="s">
        <v>13536</v>
      </c>
      <c r="T21" s="433" t="s">
        <v>13536</v>
      </c>
      <c r="U21" s="433" t="s">
        <v>13536</v>
      </c>
      <c r="V21" s="433" t="s">
        <v>13536</v>
      </c>
      <c r="W21" s="433" t="s">
        <v>13536</v>
      </c>
      <c r="X21" s="433" t="s">
        <v>13536</v>
      </c>
      <c r="Y21" s="433" t="s">
        <v>13536</v>
      </c>
      <c r="Z21" s="433" t="s">
        <v>13536</v>
      </c>
      <c r="AA21" s="433" t="s">
        <v>13536</v>
      </c>
      <c r="AB21" s="433" t="s">
        <v>13536</v>
      </c>
      <c r="AC21" s="433" t="s">
        <v>13536</v>
      </c>
      <c r="AD21" s="433" t="s">
        <v>13536</v>
      </c>
      <c r="AE21" s="433" t="s">
        <v>13536</v>
      </c>
      <c r="AF21" s="433" t="s">
        <v>13536</v>
      </c>
      <c r="AG21" s="433" t="s">
        <v>13536</v>
      </c>
      <c r="AH21" s="433" t="s">
        <v>13536</v>
      </c>
      <c r="AI21" s="433" t="s">
        <v>13536</v>
      </c>
      <c r="AJ21" s="433" t="s">
        <v>13536</v>
      </c>
      <c r="AK21" s="433" t="s">
        <v>13536</v>
      </c>
      <c r="AL21" s="433" t="s">
        <v>13536</v>
      </c>
      <c r="AM21" s="433" t="s">
        <v>13536</v>
      </c>
      <c r="AN21" s="433" t="s">
        <v>13536</v>
      </c>
      <c r="AO21" s="433" t="s">
        <v>13536</v>
      </c>
      <c r="AP21" s="433" t="s">
        <v>13536</v>
      </c>
    </row>
    <row r="22" spans="2:42">
      <c r="B22" s="430" t="s">
        <v>855</v>
      </c>
      <c r="C22" s="430" t="s">
        <v>13534</v>
      </c>
      <c r="D22" s="430" t="s">
        <v>547</v>
      </c>
      <c r="E22" s="430" t="s">
        <v>13511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6</v>
      </c>
      <c r="L22" s="433" t="s">
        <v>13536</v>
      </c>
      <c r="M22" s="433" t="s">
        <v>13536</v>
      </c>
      <c r="N22" s="433" t="s">
        <v>13536</v>
      </c>
      <c r="O22" s="433" t="s">
        <v>13536</v>
      </c>
      <c r="P22" s="433" t="s">
        <v>13536</v>
      </c>
      <c r="Q22" s="433" t="s">
        <v>13536</v>
      </c>
      <c r="R22" s="433" t="s">
        <v>13536</v>
      </c>
      <c r="S22" s="433" t="s">
        <v>13536</v>
      </c>
      <c r="T22" s="433" t="s">
        <v>13536</v>
      </c>
      <c r="U22" s="433" t="s">
        <v>13536</v>
      </c>
      <c r="V22" s="433" t="s">
        <v>13536</v>
      </c>
      <c r="W22" s="433" t="s">
        <v>13536</v>
      </c>
      <c r="X22" s="433" t="s">
        <v>13536</v>
      </c>
      <c r="Y22" s="433" t="s">
        <v>13536</v>
      </c>
      <c r="Z22" s="433" t="s">
        <v>13536</v>
      </c>
      <c r="AA22" s="433" t="s">
        <v>13536</v>
      </c>
      <c r="AB22" s="433" t="s">
        <v>13536</v>
      </c>
      <c r="AC22" s="433" t="s">
        <v>13536</v>
      </c>
      <c r="AD22" s="433" t="s">
        <v>13536</v>
      </c>
      <c r="AE22" s="433" t="s">
        <v>13536</v>
      </c>
      <c r="AF22" s="433" t="s">
        <v>13536</v>
      </c>
      <c r="AG22" s="433" t="s">
        <v>13536</v>
      </c>
      <c r="AH22" s="433" t="s">
        <v>13536</v>
      </c>
      <c r="AI22" s="433" t="s">
        <v>13536</v>
      </c>
      <c r="AJ22" s="433" t="s">
        <v>13536</v>
      </c>
      <c r="AK22" s="433" t="s">
        <v>13536</v>
      </c>
      <c r="AL22" s="433" t="s">
        <v>13536</v>
      </c>
      <c r="AM22" s="433" t="s">
        <v>13536</v>
      </c>
      <c r="AN22" s="433" t="s">
        <v>13536</v>
      </c>
      <c r="AO22" s="433" t="s">
        <v>13536</v>
      </c>
      <c r="AP22" s="433" t="s">
        <v>13536</v>
      </c>
    </row>
    <row r="23" spans="2:42">
      <c r="B23" s="430" t="s">
        <v>855</v>
      </c>
      <c r="C23" s="430" t="s">
        <v>13534</v>
      </c>
      <c r="D23" s="430" t="s">
        <v>549</v>
      </c>
      <c r="E23" s="430" t="s">
        <v>13511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6</v>
      </c>
      <c r="L23" s="433" t="s">
        <v>13536</v>
      </c>
      <c r="M23" s="433" t="s">
        <v>13536</v>
      </c>
      <c r="N23" s="433" t="s">
        <v>13536</v>
      </c>
      <c r="O23" s="433" t="s">
        <v>13536</v>
      </c>
      <c r="P23" s="433" t="s">
        <v>13536</v>
      </c>
      <c r="Q23" s="433" t="s">
        <v>13536</v>
      </c>
      <c r="R23" s="433" t="s">
        <v>13536</v>
      </c>
      <c r="S23" s="433" t="s">
        <v>13536</v>
      </c>
      <c r="T23" s="433" t="s">
        <v>13536</v>
      </c>
      <c r="U23" s="433" t="s">
        <v>13536</v>
      </c>
      <c r="V23" s="433" t="s">
        <v>13536</v>
      </c>
      <c r="W23" s="433" t="s">
        <v>13536</v>
      </c>
      <c r="X23" s="433" t="s">
        <v>13536</v>
      </c>
      <c r="Y23" s="433" t="s">
        <v>13536</v>
      </c>
      <c r="Z23" s="433" t="s">
        <v>13536</v>
      </c>
      <c r="AA23" s="433" t="s">
        <v>13536</v>
      </c>
      <c r="AB23" s="433" t="s">
        <v>13536</v>
      </c>
      <c r="AC23" s="433" t="s">
        <v>13536</v>
      </c>
      <c r="AD23" s="433" t="s">
        <v>13536</v>
      </c>
      <c r="AE23" s="433" t="s">
        <v>13536</v>
      </c>
      <c r="AF23" s="433" t="s">
        <v>13536</v>
      </c>
      <c r="AG23" s="433" t="s">
        <v>13536</v>
      </c>
      <c r="AH23" s="433" t="s">
        <v>13536</v>
      </c>
      <c r="AI23" s="433" t="s">
        <v>13536</v>
      </c>
      <c r="AJ23" s="433" t="s">
        <v>13536</v>
      </c>
      <c r="AK23" s="433" t="s">
        <v>13536</v>
      </c>
      <c r="AL23" s="433" t="s">
        <v>13536</v>
      </c>
      <c r="AM23" s="433" t="s">
        <v>13536</v>
      </c>
      <c r="AN23" s="433" t="s">
        <v>13536</v>
      </c>
      <c r="AO23" s="433" t="s">
        <v>13536</v>
      </c>
      <c r="AP23" s="433" t="s">
        <v>13536</v>
      </c>
    </row>
    <row r="24" spans="2:42">
      <c r="B24" s="430" t="s">
        <v>855</v>
      </c>
      <c r="C24" s="430" t="s">
        <v>13534</v>
      </c>
      <c r="D24" s="430" t="s">
        <v>592</v>
      </c>
      <c r="E24" s="430" t="s">
        <v>13511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6</v>
      </c>
      <c r="L24" s="433" t="s">
        <v>13536</v>
      </c>
      <c r="M24" s="433" t="s">
        <v>13536</v>
      </c>
      <c r="N24" s="433" t="s">
        <v>13536</v>
      </c>
      <c r="O24" s="433" t="s">
        <v>13536</v>
      </c>
      <c r="P24" s="433" t="s">
        <v>13536</v>
      </c>
      <c r="Q24" s="433" t="s">
        <v>13536</v>
      </c>
      <c r="R24" s="433" t="s">
        <v>13536</v>
      </c>
      <c r="S24" s="433" t="s">
        <v>13536</v>
      </c>
      <c r="T24" s="433" t="s">
        <v>13536</v>
      </c>
      <c r="U24" s="433" t="s">
        <v>13536</v>
      </c>
      <c r="V24" s="433" t="s">
        <v>13536</v>
      </c>
      <c r="W24" s="433" t="s">
        <v>13536</v>
      </c>
      <c r="X24" s="433" t="s">
        <v>13536</v>
      </c>
      <c r="Y24" s="433" t="s">
        <v>13536</v>
      </c>
      <c r="Z24" s="433" t="s">
        <v>13536</v>
      </c>
      <c r="AA24" s="433" t="s">
        <v>13536</v>
      </c>
      <c r="AB24" s="433" t="s">
        <v>13536</v>
      </c>
      <c r="AC24" s="433" t="s">
        <v>13536</v>
      </c>
      <c r="AD24" s="433" t="s">
        <v>13536</v>
      </c>
      <c r="AE24" s="433" t="s">
        <v>13536</v>
      </c>
      <c r="AF24" s="433" t="s">
        <v>13536</v>
      </c>
      <c r="AG24" s="433" t="s">
        <v>13536</v>
      </c>
      <c r="AH24" s="433" t="s">
        <v>13536</v>
      </c>
      <c r="AI24" s="433" t="s">
        <v>13536</v>
      </c>
      <c r="AJ24" s="433" t="s">
        <v>13536</v>
      </c>
      <c r="AK24" s="433" t="s">
        <v>13536</v>
      </c>
      <c r="AL24" s="433" t="s">
        <v>13536</v>
      </c>
      <c r="AM24" s="433" t="s">
        <v>13536</v>
      </c>
      <c r="AN24" s="433" t="s">
        <v>13536</v>
      </c>
      <c r="AO24" s="433" t="s">
        <v>13536</v>
      </c>
      <c r="AP24" s="433" t="s">
        <v>13536</v>
      </c>
    </row>
    <row r="25" spans="2:42">
      <c r="B25" s="430" t="s">
        <v>855</v>
      </c>
      <c r="C25" s="430" t="s">
        <v>13534</v>
      </c>
      <c r="D25" s="430" t="s">
        <v>551</v>
      </c>
      <c r="E25" s="430" t="s">
        <v>13511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6</v>
      </c>
      <c r="L25" s="433" t="s">
        <v>13536</v>
      </c>
      <c r="M25" s="433" t="s">
        <v>13536</v>
      </c>
      <c r="N25" s="433" t="s">
        <v>13536</v>
      </c>
      <c r="O25" s="433" t="s">
        <v>13536</v>
      </c>
      <c r="P25" s="433" t="s">
        <v>13536</v>
      </c>
      <c r="Q25" s="433" t="s">
        <v>13536</v>
      </c>
      <c r="R25" s="433" t="s">
        <v>13536</v>
      </c>
      <c r="S25" s="433" t="s">
        <v>13536</v>
      </c>
      <c r="T25" s="433" t="s">
        <v>13536</v>
      </c>
      <c r="U25" s="433" t="s">
        <v>13536</v>
      </c>
      <c r="V25" s="433" t="s">
        <v>13536</v>
      </c>
      <c r="W25" s="433" t="s">
        <v>13536</v>
      </c>
      <c r="X25" s="433" t="s">
        <v>13536</v>
      </c>
      <c r="Y25" s="433" t="s">
        <v>13536</v>
      </c>
      <c r="Z25" s="433" t="s">
        <v>13536</v>
      </c>
      <c r="AA25" s="433" t="s">
        <v>13536</v>
      </c>
      <c r="AB25" s="433" t="s">
        <v>13536</v>
      </c>
      <c r="AC25" s="433" t="s">
        <v>13536</v>
      </c>
      <c r="AD25" s="433" t="s">
        <v>13536</v>
      </c>
      <c r="AE25" s="433" t="s">
        <v>13536</v>
      </c>
      <c r="AF25" s="433" t="s">
        <v>13536</v>
      </c>
      <c r="AG25" s="433" t="s">
        <v>13536</v>
      </c>
      <c r="AH25" s="433" t="s">
        <v>13536</v>
      </c>
      <c r="AI25" s="433" t="s">
        <v>13536</v>
      </c>
      <c r="AJ25" s="433" t="s">
        <v>13536</v>
      </c>
      <c r="AK25" s="433" t="s">
        <v>13536</v>
      </c>
      <c r="AL25" s="433" t="s">
        <v>13536</v>
      </c>
      <c r="AM25" s="433" t="s">
        <v>13536</v>
      </c>
      <c r="AN25" s="433" t="s">
        <v>13536</v>
      </c>
      <c r="AO25" s="433" t="s">
        <v>13536</v>
      </c>
      <c r="AP25" s="433" t="s">
        <v>13536</v>
      </c>
    </row>
    <row r="26" spans="2:42">
      <c r="B26" s="430" t="s">
        <v>855</v>
      </c>
      <c r="C26" s="430" t="s">
        <v>13534</v>
      </c>
      <c r="D26" s="430" t="s">
        <v>594</v>
      </c>
      <c r="E26" s="430" t="s">
        <v>13511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6</v>
      </c>
      <c r="L26" s="433" t="s">
        <v>13536</v>
      </c>
      <c r="M26" s="433" t="s">
        <v>13536</v>
      </c>
      <c r="N26" s="433" t="s">
        <v>13536</v>
      </c>
      <c r="O26" s="433" t="s">
        <v>13536</v>
      </c>
      <c r="P26" s="433" t="s">
        <v>13536</v>
      </c>
      <c r="Q26" s="433" t="s">
        <v>13536</v>
      </c>
      <c r="R26" s="433" t="s">
        <v>13536</v>
      </c>
      <c r="S26" s="433" t="s">
        <v>13536</v>
      </c>
      <c r="T26" s="433" t="s">
        <v>13536</v>
      </c>
      <c r="U26" s="433" t="s">
        <v>13536</v>
      </c>
      <c r="V26" s="433" t="s">
        <v>13536</v>
      </c>
      <c r="W26" s="433" t="s">
        <v>13536</v>
      </c>
      <c r="X26" s="433" t="s">
        <v>13536</v>
      </c>
      <c r="Y26" s="433" t="s">
        <v>13536</v>
      </c>
      <c r="Z26" s="433" t="s">
        <v>13536</v>
      </c>
      <c r="AA26" s="433" t="s">
        <v>13536</v>
      </c>
      <c r="AB26" s="433" t="s">
        <v>13536</v>
      </c>
      <c r="AC26" s="433" t="s">
        <v>13536</v>
      </c>
      <c r="AD26" s="433" t="s">
        <v>13536</v>
      </c>
      <c r="AE26" s="433" t="s">
        <v>13536</v>
      </c>
      <c r="AF26" s="433" t="s">
        <v>13536</v>
      </c>
      <c r="AG26" s="433" t="s">
        <v>13536</v>
      </c>
      <c r="AH26" s="433" t="s">
        <v>13536</v>
      </c>
      <c r="AI26" s="433" t="s">
        <v>13536</v>
      </c>
      <c r="AJ26" s="433" t="s">
        <v>13536</v>
      </c>
      <c r="AK26" s="433" t="s">
        <v>13536</v>
      </c>
      <c r="AL26" s="433" t="s">
        <v>13536</v>
      </c>
      <c r="AM26" s="433" t="s">
        <v>13536</v>
      </c>
      <c r="AN26" s="433" t="s">
        <v>13536</v>
      </c>
      <c r="AO26" s="433" t="s">
        <v>13536</v>
      </c>
      <c r="AP26" s="433" t="s">
        <v>13536</v>
      </c>
    </row>
    <row r="27" spans="2:42">
      <c r="B27" s="430" t="s">
        <v>13541</v>
      </c>
      <c r="C27" s="430" t="s">
        <v>13534</v>
      </c>
      <c r="D27" s="430" t="s">
        <v>334</v>
      </c>
      <c r="E27" s="430" t="s">
        <v>13550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6</v>
      </c>
      <c r="L27" s="433" t="s">
        <v>13536</v>
      </c>
      <c r="M27" s="433" t="s">
        <v>13536</v>
      </c>
      <c r="N27" s="433" t="s">
        <v>13536</v>
      </c>
      <c r="O27" s="433" t="s">
        <v>13536</v>
      </c>
      <c r="P27" s="433" t="s">
        <v>13536</v>
      </c>
      <c r="Q27" s="433" t="s">
        <v>13536</v>
      </c>
      <c r="R27" s="433" t="s">
        <v>13536</v>
      </c>
      <c r="S27" s="433" t="s">
        <v>13536</v>
      </c>
      <c r="T27" s="433" t="s">
        <v>13536</v>
      </c>
      <c r="U27" s="433" t="s">
        <v>13536</v>
      </c>
      <c r="V27" s="433" t="s">
        <v>13536</v>
      </c>
      <c r="W27" s="433" t="s">
        <v>13536</v>
      </c>
      <c r="X27" s="433" t="s">
        <v>13536</v>
      </c>
      <c r="Y27" s="433" t="s">
        <v>13536</v>
      </c>
      <c r="Z27" s="433" t="s">
        <v>13536</v>
      </c>
      <c r="AA27" s="433" t="s">
        <v>13536</v>
      </c>
      <c r="AB27" s="433" t="s">
        <v>13536</v>
      </c>
      <c r="AC27" s="433" t="s">
        <v>13536</v>
      </c>
      <c r="AD27" s="433" t="s">
        <v>13536</v>
      </c>
      <c r="AE27" s="433" t="s">
        <v>13536</v>
      </c>
      <c r="AF27" s="433" t="s">
        <v>13536</v>
      </c>
      <c r="AG27" s="433" t="s">
        <v>13536</v>
      </c>
      <c r="AH27" s="433" t="s">
        <v>13536</v>
      </c>
      <c r="AI27" s="433" t="s">
        <v>13536</v>
      </c>
      <c r="AJ27" s="433" t="s">
        <v>13536</v>
      </c>
      <c r="AK27" s="433" t="s">
        <v>13536</v>
      </c>
      <c r="AL27" s="433" t="s">
        <v>13536</v>
      </c>
      <c r="AM27" s="433" t="s">
        <v>13536</v>
      </c>
      <c r="AN27" s="433" t="s">
        <v>13536</v>
      </c>
      <c r="AO27" s="433" t="s">
        <v>13536</v>
      </c>
      <c r="AP27" s="433" t="s">
        <v>13536</v>
      </c>
    </row>
    <row r="28" spans="2:42" s="387" customFormat="1">
      <c r="B28" s="387" t="s">
        <v>13541</v>
      </c>
      <c r="C28" s="387" t="s">
        <v>13534</v>
      </c>
      <c r="D28" s="387" t="s">
        <v>334</v>
      </c>
      <c r="E28" s="387" t="s">
        <v>13551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6</v>
      </c>
      <c r="L28" s="985" t="s">
        <v>13536</v>
      </c>
      <c r="M28" s="985" t="s">
        <v>13536</v>
      </c>
      <c r="N28" s="985" t="s">
        <v>13536</v>
      </c>
      <c r="O28" s="985" t="s">
        <v>13536</v>
      </c>
      <c r="P28" s="985" t="s">
        <v>13536</v>
      </c>
      <c r="Q28" s="985" t="s">
        <v>13536</v>
      </c>
      <c r="R28" s="985" t="s">
        <v>13536</v>
      </c>
      <c r="S28" s="985" t="s">
        <v>13536</v>
      </c>
      <c r="T28" s="985" t="s">
        <v>13536</v>
      </c>
      <c r="U28" s="985" t="s">
        <v>13536</v>
      </c>
      <c r="V28" s="985" t="s">
        <v>13536</v>
      </c>
      <c r="W28" s="985" t="s">
        <v>13536</v>
      </c>
      <c r="X28" s="985" t="s">
        <v>13536</v>
      </c>
      <c r="Y28" s="985" t="s">
        <v>13536</v>
      </c>
      <c r="Z28" s="985" t="s">
        <v>13536</v>
      </c>
      <c r="AA28" s="985" t="s">
        <v>13536</v>
      </c>
      <c r="AB28" s="985" t="s">
        <v>13536</v>
      </c>
      <c r="AC28" s="985" t="s">
        <v>13536</v>
      </c>
      <c r="AD28" s="985" t="s">
        <v>13536</v>
      </c>
      <c r="AE28" s="985" t="s">
        <v>13536</v>
      </c>
      <c r="AF28" s="985" t="s">
        <v>13536</v>
      </c>
      <c r="AG28" s="985" t="s">
        <v>13536</v>
      </c>
      <c r="AH28" s="985" t="s">
        <v>13536</v>
      </c>
      <c r="AI28" s="985" t="s">
        <v>13536</v>
      </c>
      <c r="AJ28" s="985" t="s">
        <v>13536</v>
      </c>
      <c r="AK28" s="985" t="s">
        <v>13536</v>
      </c>
      <c r="AL28" s="985" t="s">
        <v>13536</v>
      </c>
      <c r="AM28" s="985" t="s">
        <v>13536</v>
      </c>
      <c r="AN28" s="985" t="s">
        <v>13536</v>
      </c>
      <c r="AO28" s="985" t="s">
        <v>13536</v>
      </c>
      <c r="AP28" s="985" t="s">
        <v>13536</v>
      </c>
    </row>
    <row r="29" spans="2:42">
      <c r="B29" s="430" t="s">
        <v>332</v>
      </c>
      <c r="C29" s="430" t="s">
        <v>13524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6</v>
      </c>
      <c r="L29" s="433" t="s">
        <v>13536</v>
      </c>
      <c r="M29" s="433" t="s">
        <v>13536</v>
      </c>
      <c r="N29" s="433" t="s">
        <v>13536</v>
      </c>
      <c r="O29" s="433" t="s">
        <v>13536</v>
      </c>
      <c r="P29" s="433" t="s">
        <v>13536</v>
      </c>
      <c r="Q29" s="433" t="s">
        <v>13536</v>
      </c>
      <c r="R29" s="433" t="s">
        <v>13536</v>
      </c>
      <c r="S29" s="433" t="s">
        <v>13536</v>
      </c>
      <c r="T29" s="433" t="s">
        <v>13536</v>
      </c>
      <c r="U29" s="433" t="s">
        <v>13536</v>
      </c>
      <c r="V29" s="433" t="s">
        <v>13536</v>
      </c>
      <c r="W29" s="433" t="s">
        <v>13536</v>
      </c>
      <c r="X29" s="433" t="s">
        <v>13536</v>
      </c>
      <c r="Y29" s="433" t="s">
        <v>13536</v>
      </c>
      <c r="Z29" s="433" t="s">
        <v>13536</v>
      </c>
      <c r="AA29" s="433" t="s">
        <v>13536</v>
      </c>
      <c r="AB29" s="433" t="s">
        <v>13536</v>
      </c>
      <c r="AC29" s="433" t="s">
        <v>13536</v>
      </c>
      <c r="AD29" s="433" t="s">
        <v>13536</v>
      </c>
      <c r="AE29" s="433" t="s">
        <v>13536</v>
      </c>
      <c r="AF29" s="433" t="s">
        <v>13536</v>
      </c>
      <c r="AG29" s="433" t="s">
        <v>13536</v>
      </c>
      <c r="AH29" s="433" t="s">
        <v>13536</v>
      </c>
      <c r="AI29" s="433" t="s">
        <v>13536</v>
      </c>
      <c r="AJ29" s="433" t="s">
        <v>13536</v>
      </c>
      <c r="AK29" s="433" t="s">
        <v>13536</v>
      </c>
      <c r="AL29" s="433" t="s">
        <v>13536</v>
      </c>
      <c r="AM29" s="433" t="s">
        <v>13536</v>
      </c>
      <c r="AN29" s="433" t="s">
        <v>13536</v>
      </c>
      <c r="AO29" s="433" t="s">
        <v>13536</v>
      </c>
      <c r="AP29" s="433" t="s">
        <v>13536</v>
      </c>
    </row>
    <row r="30" spans="2:42">
      <c r="B30" s="430" t="s">
        <v>602</v>
      </c>
      <c r="C30" s="430" t="s">
        <v>13524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6</f>
        <v>UP</v>
      </c>
      <c r="I30" s="430">
        <f>TS_TTech!I86</f>
        <v>3</v>
      </c>
      <c r="J30" s="430">
        <f ca="1">TS_TTech!J86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4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7</f>
        <v>LO</v>
      </c>
      <c r="I31" s="430">
        <f>TS_TTech!I87</f>
        <v>3</v>
      </c>
      <c r="J31" s="430">
        <f ca="1">TS_TTech!J87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4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6</v>
      </c>
      <c r="L32" s="433" t="s">
        <v>13536</v>
      </c>
      <c r="M32" s="433" t="s">
        <v>13536</v>
      </c>
      <c r="N32" s="433" t="s">
        <v>13536</v>
      </c>
      <c r="O32" s="433" t="s">
        <v>13536</v>
      </c>
      <c r="P32" s="433" t="s">
        <v>13536</v>
      </c>
      <c r="Q32" s="433" t="s">
        <v>13536</v>
      </c>
      <c r="R32" s="433" t="s">
        <v>13536</v>
      </c>
      <c r="S32" s="433" t="s">
        <v>13536</v>
      </c>
      <c r="T32" s="433" t="s">
        <v>13536</v>
      </c>
      <c r="U32" s="433" t="s">
        <v>13536</v>
      </c>
      <c r="V32" s="433" t="s">
        <v>13536</v>
      </c>
      <c r="W32" s="433" t="s">
        <v>13536</v>
      </c>
      <c r="X32" s="433" t="s">
        <v>13536</v>
      </c>
      <c r="Y32" s="433" t="s">
        <v>13536</v>
      </c>
      <c r="Z32" s="433" t="s">
        <v>13536</v>
      </c>
      <c r="AA32" s="433" t="s">
        <v>13536</v>
      </c>
      <c r="AB32" s="433" t="s">
        <v>13536</v>
      </c>
      <c r="AC32" s="433" t="s">
        <v>13536</v>
      </c>
      <c r="AD32" s="433" t="s">
        <v>13536</v>
      </c>
      <c r="AE32" s="433" t="s">
        <v>13536</v>
      </c>
      <c r="AF32" s="433" t="s">
        <v>13536</v>
      </c>
      <c r="AG32" s="433" t="s">
        <v>13536</v>
      </c>
      <c r="AH32" s="433" t="s">
        <v>13536</v>
      </c>
      <c r="AI32" s="433" t="s">
        <v>13536</v>
      </c>
      <c r="AJ32" s="433" t="s">
        <v>13536</v>
      </c>
      <c r="AK32" s="433" t="s">
        <v>13536</v>
      </c>
      <c r="AL32" s="433" t="s">
        <v>13536</v>
      </c>
      <c r="AM32" s="433" t="s">
        <v>13536</v>
      </c>
      <c r="AN32" s="433" t="s">
        <v>13536</v>
      </c>
      <c r="AO32" s="433" t="s">
        <v>13536</v>
      </c>
      <c r="AP32" s="433" t="s">
        <v>13536</v>
      </c>
    </row>
    <row r="33" spans="2:42">
      <c r="B33" s="430" t="s">
        <v>849</v>
      </c>
      <c r="C33" s="430" t="s">
        <v>13524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6</v>
      </c>
      <c r="L33" s="433" t="s">
        <v>13536</v>
      </c>
      <c r="M33" s="433" t="s">
        <v>13536</v>
      </c>
      <c r="N33" s="433" t="s">
        <v>13536</v>
      </c>
      <c r="O33" s="433" t="s">
        <v>13536</v>
      </c>
      <c r="P33" s="433" t="s">
        <v>13536</v>
      </c>
      <c r="Q33" s="433" t="s">
        <v>13536</v>
      </c>
      <c r="R33" s="433" t="s">
        <v>13536</v>
      </c>
      <c r="S33" s="433" t="s">
        <v>13536</v>
      </c>
      <c r="T33" s="433" t="s">
        <v>13536</v>
      </c>
      <c r="U33" s="433" t="s">
        <v>13536</v>
      </c>
      <c r="V33" s="433" t="s">
        <v>13536</v>
      </c>
      <c r="W33" s="433" t="s">
        <v>13536</v>
      </c>
      <c r="X33" s="433" t="s">
        <v>13536</v>
      </c>
      <c r="Y33" s="433" t="s">
        <v>13536</v>
      </c>
      <c r="Z33" s="433" t="s">
        <v>13536</v>
      </c>
      <c r="AA33" s="433" t="s">
        <v>13536</v>
      </c>
      <c r="AB33" s="433" t="s">
        <v>13536</v>
      </c>
      <c r="AC33" s="433" t="s">
        <v>13536</v>
      </c>
      <c r="AD33" s="433" t="s">
        <v>13536</v>
      </c>
      <c r="AE33" s="433" t="s">
        <v>13536</v>
      </c>
      <c r="AF33" s="433" t="s">
        <v>13536</v>
      </c>
      <c r="AG33" s="433" t="s">
        <v>13536</v>
      </c>
      <c r="AH33" s="433" t="s">
        <v>13536</v>
      </c>
      <c r="AI33" s="433" t="s">
        <v>13536</v>
      </c>
      <c r="AJ33" s="433" t="s">
        <v>13536</v>
      </c>
      <c r="AK33" s="433" t="s">
        <v>13536</v>
      </c>
      <c r="AL33" s="433" t="s">
        <v>13536</v>
      </c>
      <c r="AM33" s="433" t="s">
        <v>13536</v>
      </c>
      <c r="AN33" s="433" t="s">
        <v>13536</v>
      </c>
      <c r="AO33" s="433" t="s">
        <v>13536</v>
      </c>
      <c r="AP33" s="433" t="s">
        <v>13536</v>
      </c>
    </row>
    <row r="34" spans="2:42">
      <c r="B34" s="430" t="s">
        <v>860</v>
      </c>
      <c r="C34" s="430" t="s">
        <v>13524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4</v>
      </c>
      <c r="D35" s="430" t="s">
        <v>334</v>
      </c>
      <c r="E35" s="430" t="s">
        <v>13502</v>
      </c>
      <c r="F35" s="430" t="s">
        <v>13504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6</v>
      </c>
      <c r="L35" s="433" t="s">
        <v>13536</v>
      </c>
      <c r="M35" s="433" t="s">
        <v>13536</v>
      </c>
      <c r="N35" s="433">
        <v>0.32645307349333103</v>
      </c>
      <c r="O35" s="433" t="s">
        <v>13536</v>
      </c>
      <c r="P35" s="433" t="s">
        <v>13536</v>
      </c>
      <c r="Q35" s="433" t="s">
        <v>13536</v>
      </c>
      <c r="R35" s="433" t="s">
        <v>13536</v>
      </c>
      <c r="S35" s="433" t="s">
        <v>13536</v>
      </c>
      <c r="T35" s="433" t="s">
        <v>13536</v>
      </c>
      <c r="U35" s="433" t="s">
        <v>13536</v>
      </c>
      <c r="V35" s="433" t="s">
        <v>13536</v>
      </c>
      <c r="W35" s="433" t="s">
        <v>13536</v>
      </c>
      <c r="X35" s="433" t="s">
        <v>13536</v>
      </c>
      <c r="Y35" s="433" t="s">
        <v>13536</v>
      </c>
      <c r="Z35" s="433" t="s">
        <v>13536</v>
      </c>
      <c r="AA35" s="433" t="s">
        <v>13536</v>
      </c>
      <c r="AB35" s="433" t="s">
        <v>13536</v>
      </c>
      <c r="AC35" s="433" t="s">
        <v>13536</v>
      </c>
      <c r="AD35" s="433" t="s">
        <v>13536</v>
      </c>
      <c r="AE35" s="433" t="s">
        <v>13536</v>
      </c>
      <c r="AF35" s="433" t="s">
        <v>13536</v>
      </c>
      <c r="AG35" s="433" t="s">
        <v>13536</v>
      </c>
      <c r="AH35" s="433" t="s">
        <v>13536</v>
      </c>
      <c r="AI35" s="433" t="s">
        <v>13536</v>
      </c>
      <c r="AJ35" s="433" t="s">
        <v>13536</v>
      </c>
      <c r="AK35" s="433" t="s">
        <v>13536</v>
      </c>
      <c r="AL35" s="433" t="s">
        <v>13536</v>
      </c>
      <c r="AM35" s="433" t="s">
        <v>13536</v>
      </c>
      <c r="AN35" s="433" t="s">
        <v>13536</v>
      </c>
      <c r="AO35" s="433" t="s">
        <v>13536</v>
      </c>
      <c r="AP35" s="433" t="s">
        <v>13536</v>
      </c>
    </row>
    <row r="36" spans="2:42">
      <c r="B36" s="430" t="s">
        <v>855</v>
      </c>
      <c r="C36" s="430" t="s">
        <v>13524</v>
      </c>
      <c r="D36" s="430" t="s">
        <v>13520</v>
      </c>
      <c r="E36" s="430" t="s">
        <v>13502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6</v>
      </c>
      <c r="L36" s="433" t="s">
        <v>13536</v>
      </c>
      <c r="M36" s="433" t="s">
        <v>13536</v>
      </c>
      <c r="N36" s="433">
        <v>0.73688240408978001</v>
      </c>
      <c r="O36" s="433" t="s">
        <v>13536</v>
      </c>
      <c r="P36" s="433" t="s">
        <v>13536</v>
      </c>
      <c r="Q36" s="433" t="s">
        <v>13536</v>
      </c>
      <c r="R36" s="433" t="s">
        <v>13536</v>
      </c>
      <c r="S36" s="433" t="s">
        <v>13536</v>
      </c>
      <c r="T36" s="433" t="s">
        <v>13536</v>
      </c>
      <c r="U36" s="433" t="s">
        <v>13536</v>
      </c>
      <c r="V36" s="433" t="s">
        <v>13536</v>
      </c>
      <c r="W36" s="433" t="s">
        <v>13536</v>
      </c>
      <c r="X36" s="433" t="s">
        <v>13536</v>
      </c>
      <c r="Y36" s="433" t="s">
        <v>13536</v>
      </c>
      <c r="Z36" s="433" t="s">
        <v>13536</v>
      </c>
      <c r="AA36" s="433" t="s">
        <v>13536</v>
      </c>
      <c r="AB36" s="433" t="s">
        <v>13536</v>
      </c>
      <c r="AC36" s="433" t="s">
        <v>13536</v>
      </c>
      <c r="AD36" s="433" t="s">
        <v>13536</v>
      </c>
      <c r="AE36" s="433" t="s">
        <v>13536</v>
      </c>
      <c r="AF36" s="433" t="s">
        <v>13536</v>
      </c>
      <c r="AG36" s="433" t="s">
        <v>13536</v>
      </c>
      <c r="AH36" s="433" t="s">
        <v>13536</v>
      </c>
      <c r="AI36" s="433" t="s">
        <v>13536</v>
      </c>
      <c r="AJ36" s="433" t="s">
        <v>13536</v>
      </c>
      <c r="AK36" s="433" t="s">
        <v>13536</v>
      </c>
      <c r="AL36" s="433" t="s">
        <v>13536</v>
      </c>
      <c r="AM36" s="433" t="s">
        <v>13536</v>
      </c>
      <c r="AN36" s="433" t="s">
        <v>13536</v>
      </c>
      <c r="AO36" s="433" t="s">
        <v>13536</v>
      </c>
      <c r="AP36" s="433" t="s">
        <v>13536</v>
      </c>
    </row>
    <row r="37" spans="2:42">
      <c r="B37" s="430" t="s">
        <v>855</v>
      </c>
      <c r="C37" s="430" t="s">
        <v>13524</v>
      </c>
      <c r="D37" s="430" t="s">
        <v>13537</v>
      </c>
      <c r="E37" s="430" t="s">
        <v>13502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6</v>
      </c>
      <c r="L37" s="433" t="s">
        <v>13536</v>
      </c>
      <c r="M37" s="433" t="s">
        <v>13536</v>
      </c>
      <c r="N37" s="433">
        <v>4.7407830732884598E-2</v>
      </c>
      <c r="O37" s="433" t="s">
        <v>13536</v>
      </c>
      <c r="P37" s="433" t="s">
        <v>13536</v>
      </c>
      <c r="Q37" s="433" t="s">
        <v>13536</v>
      </c>
      <c r="R37" s="433" t="s">
        <v>13536</v>
      </c>
      <c r="S37" s="433" t="s">
        <v>13536</v>
      </c>
      <c r="T37" s="433" t="s">
        <v>13536</v>
      </c>
      <c r="U37" s="433" t="s">
        <v>13536</v>
      </c>
      <c r="V37" s="433" t="s">
        <v>13536</v>
      </c>
      <c r="W37" s="433" t="s">
        <v>13536</v>
      </c>
      <c r="X37" s="433" t="s">
        <v>13536</v>
      </c>
      <c r="Y37" s="433" t="s">
        <v>13536</v>
      </c>
      <c r="Z37" s="433" t="s">
        <v>13536</v>
      </c>
      <c r="AA37" s="433" t="s">
        <v>13536</v>
      </c>
      <c r="AB37" s="433" t="s">
        <v>13536</v>
      </c>
      <c r="AC37" s="433" t="s">
        <v>13536</v>
      </c>
      <c r="AD37" s="433" t="s">
        <v>13536</v>
      </c>
      <c r="AE37" s="433" t="s">
        <v>13536</v>
      </c>
      <c r="AF37" s="433" t="s">
        <v>13536</v>
      </c>
      <c r="AG37" s="433" t="s">
        <v>13536</v>
      </c>
      <c r="AH37" s="433" t="s">
        <v>13536</v>
      </c>
      <c r="AI37" s="433" t="s">
        <v>13536</v>
      </c>
      <c r="AJ37" s="433" t="s">
        <v>13536</v>
      </c>
      <c r="AK37" s="433" t="s">
        <v>13536</v>
      </c>
      <c r="AL37" s="433" t="s">
        <v>13536</v>
      </c>
      <c r="AM37" s="433" t="s">
        <v>13536</v>
      </c>
      <c r="AN37" s="433" t="s">
        <v>13536</v>
      </c>
      <c r="AO37" s="433" t="s">
        <v>13536</v>
      </c>
      <c r="AP37" s="433" t="s">
        <v>13536</v>
      </c>
    </row>
    <row r="38" spans="2:42">
      <c r="B38" s="430" t="s">
        <v>855</v>
      </c>
      <c r="C38" s="430" t="s">
        <v>13524</v>
      </c>
      <c r="D38" s="430" t="s">
        <v>1894</v>
      </c>
      <c r="E38" s="430" t="s">
        <v>13502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6</v>
      </c>
      <c r="L38" s="433" t="s">
        <v>13536</v>
      </c>
      <c r="M38" s="433" t="s">
        <v>13536</v>
      </c>
      <c r="N38" s="433">
        <v>3.5485936757959503E-2</v>
      </c>
      <c r="O38" s="433" t="s">
        <v>13536</v>
      </c>
      <c r="P38" s="433" t="s">
        <v>13536</v>
      </c>
      <c r="Q38" s="433" t="s">
        <v>13536</v>
      </c>
      <c r="R38" s="433" t="s">
        <v>13536</v>
      </c>
      <c r="S38" s="433" t="s">
        <v>13536</v>
      </c>
      <c r="T38" s="433" t="s">
        <v>13536</v>
      </c>
      <c r="U38" s="433" t="s">
        <v>13536</v>
      </c>
      <c r="V38" s="433" t="s">
        <v>13536</v>
      </c>
      <c r="W38" s="433" t="s">
        <v>13536</v>
      </c>
      <c r="X38" s="433" t="s">
        <v>13536</v>
      </c>
      <c r="Y38" s="433" t="s">
        <v>13536</v>
      </c>
      <c r="Z38" s="433" t="s">
        <v>13536</v>
      </c>
      <c r="AA38" s="433" t="s">
        <v>13536</v>
      </c>
      <c r="AB38" s="433" t="s">
        <v>13536</v>
      </c>
      <c r="AC38" s="433" t="s">
        <v>13536</v>
      </c>
      <c r="AD38" s="433" t="s">
        <v>13536</v>
      </c>
      <c r="AE38" s="433" t="s">
        <v>13536</v>
      </c>
      <c r="AF38" s="433" t="s">
        <v>13536</v>
      </c>
      <c r="AG38" s="433" t="s">
        <v>13536</v>
      </c>
      <c r="AH38" s="433" t="s">
        <v>13536</v>
      </c>
      <c r="AI38" s="433" t="s">
        <v>13536</v>
      </c>
      <c r="AJ38" s="433" t="s">
        <v>13536</v>
      </c>
      <c r="AK38" s="433" t="s">
        <v>13536</v>
      </c>
      <c r="AL38" s="433" t="s">
        <v>13536</v>
      </c>
      <c r="AM38" s="433" t="s">
        <v>13536</v>
      </c>
      <c r="AN38" s="433" t="s">
        <v>13536</v>
      </c>
      <c r="AO38" s="433" t="s">
        <v>13536</v>
      </c>
      <c r="AP38" s="433" t="s">
        <v>13536</v>
      </c>
    </row>
    <row r="39" spans="2:42">
      <c r="B39" s="430" t="s">
        <v>855</v>
      </c>
      <c r="C39" s="430" t="s">
        <v>13524</v>
      </c>
      <c r="D39" s="430" t="s">
        <v>13543</v>
      </c>
      <c r="E39" s="430" t="s">
        <v>13502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6</v>
      </c>
      <c r="L39" s="433" t="s">
        <v>13536</v>
      </c>
      <c r="M39" s="433" t="s">
        <v>13536</v>
      </c>
      <c r="N39" s="433">
        <v>0.18022382841937601</v>
      </c>
      <c r="O39" s="433" t="s">
        <v>13536</v>
      </c>
      <c r="P39" s="433" t="s">
        <v>13536</v>
      </c>
      <c r="Q39" s="433" t="s">
        <v>13536</v>
      </c>
      <c r="R39" s="433" t="s">
        <v>13536</v>
      </c>
      <c r="S39" s="433" t="s">
        <v>13536</v>
      </c>
      <c r="T39" s="433" t="s">
        <v>13536</v>
      </c>
      <c r="U39" s="433" t="s">
        <v>13536</v>
      </c>
      <c r="V39" s="433" t="s">
        <v>13536</v>
      </c>
      <c r="W39" s="433" t="s">
        <v>13536</v>
      </c>
      <c r="X39" s="433" t="s">
        <v>13536</v>
      </c>
      <c r="Y39" s="433" t="s">
        <v>13536</v>
      </c>
      <c r="Z39" s="433" t="s">
        <v>13536</v>
      </c>
      <c r="AA39" s="433" t="s">
        <v>13536</v>
      </c>
      <c r="AB39" s="433" t="s">
        <v>13536</v>
      </c>
      <c r="AC39" s="433" t="s">
        <v>13536</v>
      </c>
      <c r="AD39" s="433" t="s">
        <v>13536</v>
      </c>
      <c r="AE39" s="433" t="s">
        <v>13536</v>
      </c>
      <c r="AF39" s="433" t="s">
        <v>13536</v>
      </c>
      <c r="AG39" s="433" t="s">
        <v>13536</v>
      </c>
      <c r="AH39" s="433" t="s">
        <v>13536</v>
      </c>
      <c r="AI39" s="433" t="s">
        <v>13536</v>
      </c>
      <c r="AJ39" s="433" t="s">
        <v>13536</v>
      </c>
      <c r="AK39" s="433" t="s">
        <v>13536</v>
      </c>
      <c r="AL39" s="433" t="s">
        <v>13536</v>
      </c>
      <c r="AM39" s="433" t="s">
        <v>13536</v>
      </c>
      <c r="AN39" s="433" t="s">
        <v>13536</v>
      </c>
      <c r="AO39" s="433" t="s">
        <v>13536</v>
      </c>
      <c r="AP39" s="433" t="s">
        <v>13536</v>
      </c>
    </row>
    <row r="40" spans="2:42">
      <c r="B40" s="430" t="s">
        <v>357</v>
      </c>
      <c r="C40" s="430" t="s">
        <v>13524</v>
      </c>
      <c r="D40" s="430" t="str">
        <f>TS_TTech!D103</f>
        <v>CH4SF</v>
      </c>
      <c r="E40" s="430" t="s">
        <v>13504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6</v>
      </c>
      <c r="L40" s="433" t="s">
        <v>13536</v>
      </c>
      <c r="M40" s="433" t="s">
        <v>13536</v>
      </c>
      <c r="N40" s="433">
        <v>1.1504593900762301</v>
      </c>
      <c r="O40" s="433" t="s">
        <v>13536</v>
      </c>
      <c r="P40" s="433" t="s">
        <v>13536</v>
      </c>
      <c r="Q40" s="433" t="s">
        <v>13536</v>
      </c>
      <c r="R40" s="433" t="s">
        <v>13536</v>
      </c>
      <c r="S40" s="433" t="s">
        <v>13536</v>
      </c>
      <c r="T40" s="433" t="s">
        <v>13536</v>
      </c>
      <c r="U40" s="433" t="s">
        <v>13536</v>
      </c>
      <c r="V40" s="433" t="s">
        <v>13536</v>
      </c>
      <c r="W40" s="433" t="s">
        <v>13536</v>
      </c>
      <c r="X40" s="433" t="s">
        <v>13536</v>
      </c>
      <c r="Y40" s="433" t="s">
        <v>13536</v>
      </c>
      <c r="Z40" s="433" t="s">
        <v>13536</v>
      </c>
      <c r="AA40" s="433" t="s">
        <v>13536</v>
      </c>
      <c r="AB40" s="433" t="s">
        <v>13536</v>
      </c>
      <c r="AC40" s="433" t="s">
        <v>13536</v>
      </c>
      <c r="AD40" s="433" t="s">
        <v>13536</v>
      </c>
      <c r="AE40" s="433" t="s">
        <v>13536</v>
      </c>
      <c r="AF40" s="433" t="s">
        <v>13536</v>
      </c>
      <c r="AG40" s="433" t="s">
        <v>13536</v>
      </c>
      <c r="AH40" s="433" t="s">
        <v>13536</v>
      </c>
      <c r="AI40" s="433" t="s">
        <v>13536</v>
      </c>
      <c r="AJ40" s="433" t="s">
        <v>13536</v>
      </c>
      <c r="AK40" s="433" t="s">
        <v>13536</v>
      </c>
      <c r="AL40" s="433" t="s">
        <v>13536</v>
      </c>
      <c r="AM40" s="433" t="s">
        <v>13536</v>
      </c>
      <c r="AN40" s="433" t="s">
        <v>13536</v>
      </c>
      <c r="AO40" s="433" t="s">
        <v>13536</v>
      </c>
      <c r="AP40" s="433" t="s">
        <v>13536</v>
      </c>
    </row>
    <row r="41" spans="2:42">
      <c r="B41" s="430" t="s">
        <v>357</v>
      </c>
      <c r="C41" s="430" t="s">
        <v>13524</v>
      </c>
      <c r="D41" s="430" t="str">
        <f>TS_TTech!D102</f>
        <v>CO2SF</v>
      </c>
      <c r="E41" s="430" t="s">
        <v>13504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6</v>
      </c>
      <c r="L41" s="433" t="s">
        <v>13536</v>
      </c>
      <c r="M41" s="433" t="s">
        <v>13536</v>
      </c>
      <c r="N41" s="433">
        <v>99.819270609555602</v>
      </c>
      <c r="O41" s="433" t="s">
        <v>13536</v>
      </c>
      <c r="P41" s="433" t="s">
        <v>13536</v>
      </c>
      <c r="Q41" s="433" t="s">
        <v>13536</v>
      </c>
      <c r="R41" s="433" t="s">
        <v>13536</v>
      </c>
      <c r="S41" s="433" t="s">
        <v>13536</v>
      </c>
      <c r="T41" s="433" t="s">
        <v>13536</v>
      </c>
      <c r="U41" s="433" t="s">
        <v>13536</v>
      </c>
      <c r="V41" s="433" t="s">
        <v>13536</v>
      </c>
      <c r="W41" s="433" t="s">
        <v>13536</v>
      </c>
      <c r="X41" s="433" t="s">
        <v>13536</v>
      </c>
      <c r="Y41" s="433" t="s">
        <v>13536</v>
      </c>
      <c r="Z41" s="433" t="s">
        <v>13536</v>
      </c>
      <c r="AA41" s="433" t="s">
        <v>13536</v>
      </c>
      <c r="AB41" s="433" t="s">
        <v>13536</v>
      </c>
      <c r="AC41" s="433" t="s">
        <v>13536</v>
      </c>
      <c r="AD41" s="433" t="s">
        <v>13536</v>
      </c>
      <c r="AE41" s="433" t="s">
        <v>13536</v>
      </c>
      <c r="AF41" s="433" t="s">
        <v>13536</v>
      </c>
      <c r="AG41" s="433" t="s">
        <v>13536</v>
      </c>
      <c r="AH41" s="433" t="s">
        <v>13536</v>
      </c>
      <c r="AI41" s="433" t="s">
        <v>13536</v>
      </c>
      <c r="AJ41" s="433" t="s">
        <v>13536</v>
      </c>
      <c r="AK41" s="433" t="s">
        <v>13536</v>
      </c>
      <c r="AL41" s="433" t="s">
        <v>13536</v>
      </c>
      <c r="AM41" s="433" t="s">
        <v>13536</v>
      </c>
      <c r="AN41" s="433" t="s">
        <v>13536</v>
      </c>
      <c r="AO41" s="433" t="s">
        <v>13536</v>
      </c>
      <c r="AP41" s="433" t="s">
        <v>13536</v>
      </c>
    </row>
    <row r="42" spans="2:42">
      <c r="B42" s="430" t="s">
        <v>855</v>
      </c>
      <c r="C42" s="430" t="s">
        <v>13524</v>
      </c>
      <c r="D42" s="430" t="s">
        <v>1805</v>
      </c>
      <c r="E42" s="430" t="s">
        <v>13504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6</v>
      </c>
      <c r="L42" s="433" t="s">
        <v>13536</v>
      </c>
      <c r="M42" s="433" t="s">
        <v>13536</v>
      </c>
      <c r="N42" s="433" t="s">
        <v>13536</v>
      </c>
      <c r="O42" s="433" t="s">
        <v>13536</v>
      </c>
      <c r="P42" s="433" t="s">
        <v>13536</v>
      </c>
      <c r="Q42" s="433" t="s">
        <v>13536</v>
      </c>
      <c r="R42" s="433" t="s">
        <v>13536</v>
      </c>
      <c r="S42" s="433" t="s">
        <v>13536</v>
      </c>
      <c r="T42" s="433" t="s">
        <v>13536</v>
      </c>
      <c r="U42" s="433" t="s">
        <v>13536</v>
      </c>
      <c r="V42" s="433" t="s">
        <v>13536</v>
      </c>
      <c r="W42" s="433" t="s">
        <v>13536</v>
      </c>
      <c r="X42" s="433" t="s">
        <v>13536</v>
      </c>
      <c r="Y42" s="433" t="s">
        <v>13536</v>
      </c>
      <c r="Z42" s="433" t="s">
        <v>13536</v>
      </c>
      <c r="AA42" s="433" t="s">
        <v>13536</v>
      </c>
      <c r="AB42" s="433" t="s">
        <v>13536</v>
      </c>
      <c r="AC42" s="433" t="s">
        <v>13536</v>
      </c>
      <c r="AD42" s="433" t="s">
        <v>13536</v>
      </c>
      <c r="AE42" s="433" t="s">
        <v>13536</v>
      </c>
      <c r="AF42" s="433" t="s">
        <v>13536</v>
      </c>
      <c r="AG42" s="433" t="s">
        <v>13536</v>
      </c>
      <c r="AH42" s="433" t="s">
        <v>13536</v>
      </c>
      <c r="AI42" s="433" t="s">
        <v>13536</v>
      </c>
      <c r="AJ42" s="433" t="s">
        <v>13536</v>
      </c>
      <c r="AK42" s="433" t="s">
        <v>13536</v>
      </c>
      <c r="AL42" s="433" t="s">
        <v>13536</v>
      </c>
      <c r="AM42" s="433" t="s">
        <v>13536</v>
      </c>
      <c r="AN42" s="433" t="s">
        <v>13536</v>
      </c>
      <c r="AO42" s="433" t="s">
        <v>13536</v>
      </c>
      <c r="AP42" s="433" t="s">
        <v>13536</v>
      </c>
    </row>
    <row r="43" spans="2:42">
      <c r="B43" s="430" t="s">
        <v>855</v>
      </c>
      <c r="C43" s="430" t="s">
        <v>13524</v>
      </c>
      <c r="D43" s="430" t="s">
        <v>558</v>
      </c>
      <c r="E43" s="430" t="s">
        <v>13504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6</v>
      </c>
      <c r="L43" s="433" t="s">
        <v>13536</v>
      </c>
      <c r="M43" s="433" t="s">
        <v>13536</v>
      </c>
      <c r="N43" s="433" t="s">
        <v>13536</v>
      </c>
      <c r="O43" s="433" t="s">
        <v>13536</v>
      </c>
      <c r="P43" s="433" t="s">
        <v>13536</v>
      </c>
      <c r="Q43" s="433" t="s">
        <v>13536</v>
      </c>
      <c r="R43" s="433" t="s">
        <v>13536</v>
      </c>
      <c r="S43" s="433" t="s">
        <v>13536</v>
      </c>
      <c r="T43" s="433" t="s">
        <v>13536</v>
      </c>
      <c r="U43" s="433" t="s">
        <v>13536</v>
      </c>
      <c r="V43" s="433" t="s">
        <v>13536</v>
      </c>
      <c r="W43" s="433" t="s">
        <v>13536</v>
      </c>
      <c r="X43" s="433" t="s">
        <v>13536</v>
      </c>
      <c r="Y43" s="433" t="s">
        <v>13536</v>
      </c>
      <c r="Z43" s="433" t="s">
        <v>13536</v>
      </c>
      <c r="AA43" s="433" t="s">
        <v>13536</v>
      </c>
      <c r="AB43" s="433" t="s">
        <v>13536</v>
      </c>
      <c r="AC43" s="433" t="s">
        <v>13536</v>
      </c>
      <c r="AD43" s="433" t="s">
        <v>13536</v>
      </c>
      <c r="AE43" s="433" t="s">
        <v>13536</v>
      </c>
      <c r="AF43" s="433" t="s">
        <v>13536</v>
      </c>
      <c r="AG43" s="433" t="s">
        <v>13536</v>
      </c>
      <c r="AH43" s="433" t="s">
        <v>13536</v>
      </c>
      <c r="AI43" s="433" t="s">
        <v>13536</v>
      </c>
      <c r="AJ43" s="433" t="s">
        <v>13536</v>
      </c>
      <c r="AK43" s="433" t="s">
        <v>13536</v>
      </c>
      <c r="AL43" s="433" t="s">
        <v>13536</v>
      </c>
      <c r="AM43" s="433" t="s">
        <v>13536</v>
      </c>
      <c r="AN43" s="433" t="s">
        <v>13536</v>
      </c>
      <c r="AO43" s="433" t="s">
        <v>13536</v>
      </c>
      <c r="AP43" s="433" t="s">
        <v>13536</v>
      </c>
    </row>
    <row r="44" spans="2:42">
      <c r="B44" s="430" t="s">
        <v>855</v>
      </c>
      <c r="C44" s="430" t="s">
        <v>13524</v>
      </c>
      <c r="D44" s="430" t="s">
        <v>555</v>
      </c>
      <c r="E44" s="430" t="s">
        <v>13504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6</v>
      </c>
      <c r="L44" s="433" t="s">
        <v>13536</v>
      </c>
      <c r="M44" s="433" t="s">
        <v>13536</v>
      </c>
      <c r="N44" s="433" t="s">
        <v>13536</v>
      </c>
      <c r="O44" s="433" t="s">
        <v>13536</v>
      </c>
      <c r="P44" s="433" t="s">
        <v>13536</v>
      </c>
      <c r="Q44" s="433" t="s">
        <v>13536</v>
      </c>
      <c r="R44" s="433" t="s">
        <v>13536</v>
      </c>
      <c r="S44" s="433" t="s">
        <v>13536</v>
      </c>
      <c r="T44" s="433" t="s">
        <v>13536</v>
      </c>
      <c r="U44" s="433" t="s">
        <v>13536</v>
      </c>
      <c r="V44" s="433" t="s">
        <v>13536</v>
      </c>
      <c r="W44" s="433" t="s">
        <v>13536</v>
      </c>
      <c r="X44" s="433" t="s">
        <v>13536</v>
      </c>
      <c r="Y44" s="433" t="s">
        <v>13536</v>
      </c>
      <c r="Z44" s="433" t="s">
        <v>13536</v>
      </c>
      <c r="AA44" s="433" t="s">
        <v>13536</v>
      </c>
      <c r="AB44" s="433" t="s">
        <v>13536</v>
      </c>
      <c r="AC44" s="433" t="s">
        <v>13536</v>
      </c>
      <c r="AD44" s="433" t="s">
        <v>13536</v>
      </c>
      <c r="AE44" s="433" t="s">
        <v>13536</v>
      </c>
      <c r="AF44" s="433" t="s">
        <v>13536</v>
      </c>
      <c r="AG44" s="433" t="s">
        <v>13536</v>
      </c>
      <c r="AH44" s="433" t="s">
        <v>13536</v>
      </c>
      <c r="AI44" s="433" t="s">
        <v>13536</v>
      </c>
      <c r="AJ44" s="433" t="s">
        <v>13536</v>
      </c>
      <c r="AK44" s="433" t="s">
        <v>13536</v>
      </c>
      <c r="AL44" s="433" t="s">
        <v>13536</v>
      </c>
      <c r="AM44" s="433" t="s">
        <v>13536</v>
      </c>
      <c r="AN44" s="433" t="s">
        <v>13536</v>
      </c>
      <c r="AO44" s="433" t="s">
        <v>13536</v>
      </c>
      <c r="AP44" s="433" t="s">
        <v>13536</v>
      </c>
    </row>
    <row r="45" spans="2:42">
      <c r="B45" s="430" t="s">
        <v>855</v>
      </c>
      <c r="C45" s="430" t="s">
        <v>13524</v>
      </c>
      <c r="D45" s="430" t="s">
        <v>547</v>
      </c>
      <c r="E45" s="430" t="s">
        <v>13504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6</v>
      </c>
      <c r="L45" s="433" t="s">
        <v>13536</v>
      </c>
      <c r="M45" s="433" t="s">
        <v>13536</v>
      </c>
      <c r="N45" s="433" t="s">
        <v>13536</v>
      </c>
      <c r="O45" s="433" t="s">
        <v>13536</v>
      </c>
      <c r="P45" s="433" t="s">
        <v>13536</v>
      </c>
      <c r="Q45" s="433" t="s">
        <v>13536</v>
      </c>
      <c r="R45" s="433" t="s">
        <v>13536</v>
      </c>
      <c r="S45" s="433" t="s">
        <v>13536</v>
      </c>
      <c r="T45" s="433" t="s">
        <v>13536</v>
      </c>
      <c r="U45" s="433" t="s">
        <v>13536</v>
      </c>
      <c r="V45" s="433" t="s">
        <v>13536</v>
      </c>
      <c r="W45" s="433" t="s">
        <v>13536</v>
      </c>
      <c r="X45" s="433" t="s">
        <v>13536</v>
      </c>
      <c r="Y45" s="433" t="s">
        <v>13536</v>
      </c>
      <c r="Z45" s="433" t="s">
        <v>13536</v>
      </c>
      <c r="AA45" s="433" t="s">
        <v>13536</v>
      </c>
      <c r="AB45" s="433" t="s">
        <v>13536</v>
      </c>
      <c r="AC45" s="433" t="s">
        <v>13536</v>
      </c>
      <c r="AD45" s="433" t="s">
        <v>13536</v>
      </c>
      <c r="AE45" s="433" t="s">
        <v>13536</v>
      </c>
      <c r="AF45" s="433" t="s">
        <v>13536</v>
      </c>
      <c r="AG45" s="433" t="s">
        <v>13536</v>
      </c>
      <c r="AH45" s="433" t="s">
        <v>13536</v>
      </c>
      <c r="AI45" s="433" t="s">
        <v>13536</v>
      </c>
      <c r="AJ45" s="433" t="s">
        <v>13536</v>
      </c>
      <c r="AK45" s="433" t="s">
        <v>13536</v>
      </c>
      <c r="AL45" s="433" t="s">
        <v>13536</v>
      </c>
      <c r="AM45" s="433" t="s">
        <v>13536</v>
      </c>
      <c r="AN45" s="433" t="s">
        <v>13536</v>
      </c>
      <c r="AO45" s="433" t="s">
        <v>13536</v>
      </c>
      <c r="AP45" s="433" t="s">
        <v>13536</v>
      </c>
    </row>
    <row r="46" spans="2:42">
      <c r="B46" s="430" t="s">
        <v>855</v>
      </c>
      <c r="C46" s="430" t="s">
        <v>13524</v>
      </c>
      <c r="D46" s="430" t="s">
        <v>592</v>
      </c>
      <c r="E46" s="430" t="s">
        <v>13504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6</v>
      </c>
      <c r="L46" s="433" t="s">
        <v>13536</v>
      </c>
      <c r="M46" s="433" t="s">
        <v>13536</v>
      </c>
      <c r="N46" s="433" t="s">
        <v>13536</v>
      </c>
      <c r="O46" s="433" t="s">
        <v>13536</v>
      </c>
      <c r="P46" s="433" t="s">
        <v>13536</v>
      </c>
      <c r="Q46" s="433" t="s">
        <v>13536</v>
      </c>
      <c r="R46" s="433" t="s">
        <v>13536</v>
      </c>
      <c r="S46" s="433" t="s">
        <v>13536</v>
      </c>
      <c r="T46" s="433" t="s">
        <v>13536</v>
      </c>
      <c r="U46" s="433" t="s">
        <v>13536</v>
      </c>
      <c r="V46" s="433" t="s">
        <v>13536</v>
      </c>
      <c r="W46" s="433" t="s">
        <v>13536</v>
      </c>
      <c r="X46" s="433" t="s">
        <v>13536</v>
      </c>
      <c r="Y46" s="433" t="s">
        <v>13536</v>
      </c>
      <c r="Z46" s="433" t="s">
        <v>13536</v>
      </c>
      <c r="AA46" s="433" t="s">
        <v>13536</v>
      </c>
      <c r="AB46" s="433" t="s">
        <v>13536</v>
      </c>
      <c r="AC46" s="433" t="s">
        <v>13536</v>
      </c>
      <c r="AD46" s="433" t="s">
        <v>13536</v>
      </c>
      <c r="AE46" s="433" t="s">
        <v>13536</v>
      </c>
      <c r="AF46" s="433" t="s">
        <v>13536</v>
      </c>
      <c r="AG46" s="433" t="s">
        <v>13536</v>
      </c>
      <c r="AH46" s="433" t="s">
        <v>13536</v>
      </c>
      <c r="AI46" s="433" t="s">
        <v>13536</v>
      </c>
      <c r="AJ46" s="433" t="s">
        <v>13536</v>
      </c>
      <c r="AK46" s="433" t="s">
        <v>13536</v>
      </c>
      <c r="AL46" s="433" t="s">
        <v>13536</v>
      </c>
      <c r="AM46" s="433" t="s">
        <v>13536</v>
      </c>
      <c r="AN46" s="433" t="s">
        <v>13536</v>
      </c>
      <c r="AO46" s="433" t="s">
        <v>13536</v>
      </c>
      <c r="AP46" s="433" t="s">
        <v>13536</v>
      </c>
    </row>
    <row r="47" spans="2:42">
      <c r="B47" s="430" t="s">
        <v>855</v>
      </c>
      <c r="C47" s="430" t="s">
        <v>13524</v>
      </c>
      <c r="D47" s="430" t="s">
        <v>551</v>
      </c>
      <c r="E47" s="430" t="s">
        <v>13504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6</v>
      </c>
      <c r="L47" s="433" t="s">
        <v>13536</v>
      </c>
      <c r="M47" s="433" t="s">
        <v>13536</v>
      </c>
      <c r="N47" s="433" t="s">
        <v>13536</v>
      </c>
      <c r="O47" s="433" t="s">
        <v>13536</v>
      </c>
      <c r="P47" s="433" t="s">
        <v>13536</v>
      </c>
      <c r="Q47" s="433" t="s">
        <v>13536</v>
      </c>
      <c r="R47" s="433" t="s">
        <v>13536</v>
      </c>
      <c r="S47" s="433" t="s">
        <v>13536</v>
      </c>
      <c r="T47" s="433" t="s">
        <v>13536</v>
      </c>
      <c r="U47" s="433" t="s">
        <v>13536</v>
      </c>
      <c r="V47" s="433" t="s">
        <v>13536</v>
      </c>
      <c r="W47" s="433" t="s">
        <v>13536</v>
      </c>
      <c r="X47" s="433" t="s">
        <v>13536</v>
      </c>
      <c r="Y47" s="433" t="s">
        <v>13536</v>
      </c>
      <c r="Z47" s="433" t="s">
        <v>13536</v>
      </c>
      <c r="AA47" s="433" t="s">
        <v>13536</v>
      </c>
      <c r="AB47" s="433" t="s">
        <v>13536</v>
      </c>
      <c r="AC47" s="433" t="s">
        <v>13536</v>
      </c>
      <c r="AD47" s="433" t="s">
        <v>13536</v>
      </c>
      <c r="AE47" s="433" t="s">
        <v>13536</v>
      </c>
      <c r="AF47" s="433" t="s">
        <v>13536</v>
      </c>
      <c r="AG47" s="433" t="s">
        <v>13536</v>
      </c>
      <c r="AH47" s="433" t="s">
        <v>13536</v>
      </c>
      <c r="AI47" s="433" t="s">
        <v>13536</v>
      </c>
      <c r="AJ47" s="433" t="s">
        <v>13536</v>
      </c>
      <c r="AK47" s="433" t="s">
        <v>13536</v>
      </c>
      <c r="AL47" s="433" t="s">
        <v>13536</v>
      </c>
      <c r="AM47" s="433" t="s">
        <v>13536</v>
      </c>
      <c r="AN47" s="433" t="s">
        <v>13536</v>
      </c>
      <c r="AO47" s="433" t="s">
        <v>13536</v>
      </c>
      <c r="AP47" s="433" t="s">
        <v>13536</v>
      </c>
    </row>
    <row r="48" spans="2:42">
      <c r="B48" s="430" t="s">
        <v>855</v>
      </c>
      <c r="C48" s="430" t="s">
        <v>13524</v>
      </c>
      <c r="D48" s="430" t="s">
        <v>594</v>
      </c>
      <c r="E48" s="430" t="s">
        <v>13504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6</v>
      </c>
      <c r="L48" s="433" t="s">
        <v>13536</v>
      </c>
      <c r="M48" s="433" t="s">
        <v>13536</v>
      </c>
      <c r="N48" s="433" t="s">
        <v>13536</v>
      </c>
      <c r="O48" s="433" t="s">
        <v>13536</v>
      </c>
      <c r="P48" s="433" t="s">
        <v>13536</v>
      </c>
      <c r="Q48" s="433" t="s">
        <v>13536</v>
      </c>
      <c r="R48" s="433" t="s">
        <v>13536</v>
      </c>
      <c r="S48" s="433" t="s">
        <v>13536</v>
      </c>
      <c r="T48" s="433" t="s">
        <v>13536</v>
      </c>
      <c r="U48" s="433" t="s">
        <v>13536</v>
      </c>
      <c r="V48" s="433" t="s">
        <v>13536</v>
      </c>
      <c r="W48" s="433" t="s">
        <v>13536</v>
      </c>
      <c r="X48" s="433" t="s">
        <v>13536</v>
      </c>
      <c r="Y48" s="433" t="s">
        <v>13536</v>
      </c>
      <c r="Z48" s="433" t="s">
        <v>13536</v>
      </c>
      <c r="AA48" s="433" t="s">
        <v>13536</v>
      </c>
      <c r="AB48" s="433" t="s">
        <v>13536</v>
      </c>
      <c r="AC48" s="433" t="s">
        <v>13536</v>
      </c>
      <c r="AD48" s="433" t="s">
        <v>13536</v>
      </c>
      <c r="AE48" s="433" t="s">
        <v>13536</v>
      </c>
      <c r="AF48" s="433" t="s">
        <v>13536</v>
      </c>
      <c r="AG48" s="433" t="s">
        <v>13536</v>
      </c>
      <c r="AH48" s="433" t="s">
        <v>13536</v>
      </c>
      <c r="AI48" s="433" t="s">
        <v>13536</v>
      </c>
      <c r="AJ48" s="433" t="s">
        <v>13536</v>
      </c>
      <c r="AK48" s="433" t="s">
        <v>13536</v>
      </c>
      <c r="AL48" s="433" t="s">
        <v>13536</v>
      </c>
      <c r="AM48" s="433" t="s">
        <v>13536</v>
      </c>
      <c r="AN48" s="433" t="s">
        <v>13536</v>
      </c>
      <c r="AO48" s="433" t="s">
        <v>13536</v>
      </c>
      <c r="AP48" s="433" t="s">
        <v>13536</v>
      </c>
    </row>
    <row r="49" spans="2:42" s="387" customFormat="1">
      <c r="B49" s="387" t="s">
        <v>13541</v>
      </c>
      <c r="C49" s="387" t="s">
        <v>13524</v>
      </c>
      <c r="D49" s="387" t="s">
        <v>334</v>
      </c>
      <c r="E49" s="387" t="s">
        <v>13544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6</v>
      </c>
      <c r="L49" s="985" t="s">
        <v>13536</v>
      </c>
      <c r="M49" s="985" t="s">
        <v>13536</v>
      </c>
      <c r="N49" s="985" t="s">
        <v>13536</v>
      </c>
      <c r="O49" s="985" t="s">
        <v>13536</v>
      </c>
      <c r="P49" s="985" t="s">
        <v>13536</v>
      </c>
      <c r="Q49" s="985" t="s">
        <v>13536</v>
      </c>
      <c r="R49" s="985" t="s">
        <v>13536</v>
      </c>
      <c r="S49" s="985" t="s">
        <v>13536</v>
      </c>
      <c r="T49" s="985" t="s">
        <v>13536</v>
      </c>
      <c r="U49" s="985" t="s">
        <v>13536</v>
      </c>
      <c r="V49" s="985" t="s">
        <v>13536</v>
      </c>
      <c r="W49" s="985" t="s">
        <v>13536</v>
      </c>
      <c r="X49" s="985" t="s">
        <v>13536</v>
      </c>
      <c r="Y49" s="985" t="s">
        <v>13536</v>
      </c>
      <c r="Z49" s="985" t="s">
        <v>13536</v>
      </c>
      <c r="AA49" s="985" t="s">
        <v>13536</v>
      </c>
      <c r="AB49" s="985" t="s">
        <v>13536</v>
      </c>
      <c r="AC49" s="985" t="s">
        <v>13536</v>
      </c>
      <c r="AD49" s="985" t="s">
        <v>13536</v>
      </c>
      <c r="AE49" s="985" t="s">
        <v>13536</v>
      </c>
      <c r="AF49" s="985" t="s">
        <v>13536</v>
      </c>
      <c r="AG49" s="985" t="s">
        <v>13536</v>
      </c>
      <c r="AH49" s="985" t="s">
        <v>13536</v>
      </c>
      <c r="AI49" s="985" t="s">
        <v>13536</v>
      </c>
      <c r="AJ49" s="985" t="s">
        <v>13536</v>
      </c>
      <c r="AK49" s="985" t="s">
        <v>13536</v>
      </c>
      <c r="AL49" s="985" t="s">
        <v>13536</v>
      </c>
      <c r="AM49" s="985" t="s">
        <v>13536</v>
      </c>
      <c r="AN49" s="985" t="s">
        <v>13536</v>
      </c>
      <c r="AO49" s="985" t="s">
        <v>13536</v>
      </c>
      <c r="AP49" s="985" t="s">
        <v>13536</v>
      </c>
    </row>
    <row r="50" spans="2:42">
      <c r="B50" s="430" t="s">
        <v>332</v>
      </c>
      <c r="C50" s="430" t="s">
        <v>13522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6</v>
      </c>
      <c r="L50" s="433" t="s">
        <v>13536</v>
      </c>
      <c r="M50" s="433" t="s">
        <v>13536</v>
      </c>
      <c r="N50" s="433" t="s">
        <v>13536</v>
      </c>
      <c r="O50" s="433" t="s">
        <v>13536</v>
      </c>
      <c r="P50" s="433" t="s">
        <v>13536</v>
      </c>
      <c r="Q50" s="433" t="s">
        <v>13536</v>
      </c>
      <c r="R50" s="433" t="s">
        <v>13536</v>
      </c>
      <c r="S50" s="433" t="s">
        <v>13536</v>
      </c>
      <c r="T50" s="433" t="s">
        <v>13536</v>
      </c>
      <c r="U50" s="433" t="s">
        <v>13536</v>
      </c>
      <c r="V50" s="433" t="s">
        <v>13536</v>
      </c>
      <c r="W50" s="433" t="s">
        <v>13536</v>
      </c>
      <c r="X50" s="433" t="s">
        <v>13536</v>
      </c>
      <c r="Y50" s="433" t="s">
        <v>13536</v>
      </c>
      <c r="Z50" s="433" t="s">
        <v>13536</v>
      </c>
      <c r="AA50" s="433" t="s">
        <v>13536</v>
      </c>
      <c r="AB50" s="433" t="s">
        <v>13536</v>
      </c>
      <c r="AC50" s="433" t="s">
        <v>13536</v>
      </c>
      <c r="AD50" s="433" t="s">
        <v>13536</v>
      </c>
      <c r="AE50" s="433" t="s">
        <v>13536</v>
      </c>
      <c r="AF50" s="433" t="s">
        <v>13536</v>
      </c>
      <c r="AG50" s="433" t="s">
        <v>13536</v>
      </c>
      <c r="AH50" s="433" t="s">
        <v>13536</v>
      </c>
      <c r="AI50" s="433" t="s">
        <v>13536</v>
      </c>
      <c r="AJ50" s="433" t="s">
        <v>13536</v>
      </c>
      <c r="AK50" s="433" t="s">
        <v>13536</v>
      </c>
      <c r="AL50" s="433" t="s">
        <v>13536</v>
      </c>
      <c r="AM50" s="433" t="s">
        <v>13536</v>
      </c>
      <c r="AN50" s="433" t="s">
        <v>13536</v>
      </c>
      <c r="AO50" s="433" t="s">
        <v>13536</v>
      </c>
      <c r="AP50" s="433" t="s">
        <v>13536</v>
      </c>
    </row>
    <row r="51" spans="2:42">
      <c r="B51" s="430" t="s">
        <v>602</v>
      </c>
      <c r="C51" s="430" t="s">
        <v>13522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6</v>
      </c>
      <c r="L51" s="433" t="s">
        <v>13536</v>
      </c>
      <c r="M51" s="433" t="s">
        <v>13536</v>
      </c>
      <c r="N51" s="433" t="s">
        <v>13536</v>
      </c>
      <c r="O51" s="433" t="s">
        <v>13536</v>
      </c>
      <c r="P51" s="433" t="s">
        <v>13536</v>
      </c>
      <c r="Q51" s="433" t="s">
        <v>13536</v>
      </c>
      <c r="R51" s="433" t="s">
        <v>13536</v>
      </c>
      <c r="S51" s="433" t="s">
        <v>13536</v>
      </c>
      <c r="T51" s="433" t="s">
        <v>13536</v>
      </c>
      <c r="U51" s="433" t="s">
        <v>13536</v>
      </c>
      <c r="V51" s="433" t="s">
        <v>13536</v>
      </c>
      <c r="W51" s="433" t="s">
        <v>13536</v>
      </c>
      <c r="X51" s="433" t="s">
        <v>13536</v>
      </c>
      <c r="Y51" s="433" t="s">
        <v>13536</v>
      </c>
      <c r="Z51" s="433" t="s">
        <v>13536</v>
      </c>
      <c r="AA51" s="433" t="s">
        <v>13536</v>
      </c>
      <c r="AB51" s="433" t="s">
        <v>13536</v>
      </c>
      <c r="AC51" s="433" t="s">
        <v>13536</v>
      </c>
      <c r="AD51" s="433" t="s">
        <v>13536</v>
      </c>
      <c r="AE51" s="433" t="s">
        <v>13536</v>
      </c>
      <c r="AF51" s="433" t="s">
        <v>13536</v>
      </c>
      <c r="AG51" s="433" t="s">
        <v>13536</v>
      </c>
      <c r="AH51" s="433" t="s">
        <v>13536</v>
      </c>
      <c r="AI51" s="433" t="s">
        <v>13536</v>
      </c>
      <c r="AJ51" s="433" t="s">
        <v>13536</v>
      </c>
      <c r="AK51" s="433" t="s">
        <v>13536</v>
      </c>
      <c r="AL51" s="433" t="s">
        <v>13536</v>
      </c>
      <c r="AM51" s="433" t="s">
        <v>13536</v>
      </c>
      <c r="AN51" s="433" t="s">
        <v>13536</v>
      </c>
      <c r="AO51" s="433" t="s">
        <v>13536</v>
      </c>
      <c r="AP51" s="433" t="s">
        <v>13536</v>
      </c>
    </row>
    <row r="52" spans="2:42">
      <c r="B52" s="430" t="s">
        <v>850</v>
      </c>
      <c r="C52" s="430" t="s">
        <v>13522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6</v>
      </c>
      <c r="L52" s="433" t="s">
        <v>13536</v>
      </c>
      <c r="M52" s="433" t="s">
        <v>13536</v>
      </c>
      <c r="N52" s="433" t="s">
        <v>13536</v>
      </c>
      <c r="O52" s="433" t="s">
        <v>13536</v>
      </c>
      <c r="P52" s="433" t="s">
        <v>13536</v>
      </c>
      <c r="Q52" s="433" t="s">
        <v>13536</v>
      </c>
      <c r="R52" s="433" t="s">
        <v>13536</v>
      </c>
      <c r="S52" s="433" t="s">
        <v>13536</v>
      </c>
      <c r="T52" s="433" t="s">
        <v>13536</v>
      </c>
      <c r="U52" s="433" t="s">
        <v>13536</v>
      </c>
      <c r="V52" s="433" t="s">
        <v>13536</v>
      </c>
      <c r="W52" s="433" t="s">
        <v>13536</v>
      </c>
      <c r="X52" s="433" t="s">
        <v>13536</v>
      </c>
      <c r="Y52" s="433" t="s">
        <v>13536</v>
      </c>
      <c r="Z52" s="433" t="s">
        <v>13536</v>
      </c>
      <c r="AA52" s="433" t="s">
        <v>13536</v>
      </c>
      <c r="AB52" s="433" t="s">
        <v>13536</v>
      </c>
      <c r="AC52" s="433" t="s">
        <v>13536</v>
      </c>
      <c r="AD52" s="433" t="s">
        <v>13536</v>
      </c>
      <c r="AE52" s="433" t="s">
        <v>13536</v>
      </c>
      <c r="AF52" s="433" t="s">
        <v>13536</v>
      </c>
      <c r="AG52" s="433" t="s">
        <v>13536</v>
      </c>
      <c r="AH52" s="433" t="s">
        <v>13536</v>
      </c>
      <c r="AI52" s="433" t="s">
        <v>13536</v>
      </c>
      <c r="AJ52" s="433" t="s">
        <v>13536</v>
      </c>
      <c r="AK52" s="433" t="s">
        <v>13536</v>
      </c>
      <c r="AL52" s="433" t="s">
        <v>13536</v>
      </c>
      <c r="AM52" s="433" t="s">
        <v>13536</v>
      </c>
      <c r="AN52" s="433" t="s">
        <v>13536</v>
      </c>
      <c r="AO52" s="433" t="s">
        <v>13536</v>
      </c>
      <c r="AP52" s="433" t="s">
        <v>13536</v>
      </c>
    </row>
    <row r="53" spans="2:42">
      <c r="B53" s="430" t="s">
        <v>839</v>
      </c>
      <c r="C53" s="430" t="s">
        <v>13522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6</v>
      </c>
      <c r="L53" s="433" t="s">
        <v>13536</v>
      </c>
      <c r="M53" s="433" t="s">
        <v>13536</v>
      </c>
      <c r="N53" s="433" t="s">
        <v>13536</v>
      </c>
      <c r="O53" s="433" t="s">
        <v>13536</v>
      </c>
      <c r="P53" s="433" t="s">
        <v>13536</v>
      </c>
      <c r="Q53" s="433" t="s">
        <v>13536</v>
      </c>
      <c r="R53" s="433" t="s">
        <v>13536</v>
      </c>
      <c r="S53" s="433" t="s">
        <v>13536</v>
      </c>
      <c r="T53" s="433" t="s">
        <v>13536</v>
      </c>
      <c r="U53" s="433" t="s">
        <v>13536</v>
      </c>
      <c r="V53" s="433" t="s">
        <v>13536</v>
      </c>
      <c r="W53" s="433" t="s">
        <v>13536</v>
      </c>
      <c r="X53" s="433" t="s">
        <v>13536</v>
      </c>
      <c r="Y53" s="433" t="s">
        <v>13536</v>
      </c>
      <c r="Z53" s="433" t="s">
        <v>13536</v>
      </c>
      <c r="AA53" s="433" t="s">
        <v>13536</v>
      </c>
      <c r="AB53" s="433" t="s">
        <v>13536</v>
      </c>
      <c r="AC53" s="433" t="s">
        <v>13536</v>
      </c>
      <c r="AD53" s="433" t="s">
        <v>13536</v>
      </c>
      <c r="AE53" s="433" t="s">
        <v>13536</v>
      </c>
      <c r="AF53" s="433" t="s">
        <v>13536</v>
      </c>
      <c r="AG53" s="433" t="s">
        <v>13536</v>
      </c>
      <c r="AH53" s="433" t="s">
        <v>13536</v>
      </c>
      <c r="AI53" s="433" t="s">
        <v>13536</v>
      </c>
      <c r="AJ53" s="433" t="s">
        <v>13536</v>
      </c>
      <c r="AK53" s="433" t="s">
        <v>13536</v>
      </c>
      <c r="AL53" s="433" t="s">
        <v>13536</v>
      </c>
      <c r="AM53" s="433" t="s">
        <v>13536</v>
      </c>
      <c r="AN53" s="433" t="s">
        <v>13536</v>
      </c>
      <c r="AO53" s="433" t="s">
        <v>13536</v>
      </c>
      <c r="AP53" s="433" t="s">
        <v>13536</v>
      </c>
    </row>
    <row r="54" spans="2:42">
      <c r="B54" s="430" t="s">
        <v>849</v>
      </c>
      <c r="C54" s="430" t="s">
        <v>13522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6</v>
      </c>
      <c r="L54" s="433" t="s">
        <v>13536</v>
      </c>
      <c r="M54" s="433" t="s">
        <v>13536</v>
      </c>
      <c r="N54" s="433" t="s">
        <v>13536</v>
      </c>
      <c r="O54" s="433" t="s">
        <v>13536</v>
      </c>
      <c r="P54" s="433" t="s">
        <v>13536</v>
      </c>
      <c r="Q54" s="433" t="s">
        <v>13536</v>
      </c>
      <c r="R54" s="433" t="s">
        <v>13536</v>
      </c>
      <c r="S54" s="433" t="s">
        <v>13536</v>
      </c>
      <c r="T54" s="433" t="s">
        <v>13536</v>
      </c>
      <c r="U54" s="433" t="s">
        <v>13536</v>
      </c>
      <c r="V54" s="433" t="s">
        <v>13536</v>
      </c>
      <c r="W54" s="433" t="s">
        <v>13536</v>
      </c>
      <c r="X54" s="433" t="s">
        <v>13536</v>
      </c>
      <c r="Y54" s="433" t="s">
        <v>13536</v>
      </c>
      <c r="Z54" s="433" t="s">
        <v>13536</v>
      </c>
      <c r="AA54" s="433" t="s">
        <v>13536</v>
      </c>
      <c r="AB54" s="433" t="s">
        <v>13536</v>
      </c>
      <c r="AC54" s="433" t="s">
        <v>13536</v>
      </c>
      <c r="AD54" s="433" t="s">
        <v>13536</v>
      </c>
      <c r="AE54" s="433" t="s">
        <v>13536</v>
      </c>
      <c r="AF54" s="433" t="s">
        <v>13536</v>
      </c>
      <c r="AG54" s="433" t="s">
        <v>13536</v>
      </c>
      <c r="AH54" s="433" t="s">
        <v>13536</v>
      </c>
      <c r="AI54" s="433" t="s">
        <v>13536</v>
      </c>
      <c r="AJ54" s="433" t="s">
        <v>13536</v>
      </c>
      <c r="AK54" s="433" t="s">
        <v>13536</v>
      </c>
      <c r="AL54" s="433" t="s">
        <v>13536</v>
      </c>
      <c r="AM54" s="433" t="s">
        <v>13536</v>
      </c>
      <c r="AN54" s="433" t="s">
        <v>13536</v>
      </c>
      <c r="AO54" s="433" t="s">
        <v>13536</v>
      </c>
      <c r="AP54" s="433" t="s">
        <v>13536</v>
      </c>
    </row>
    <row r="55" spans="2:42">
      <c r="B55" s="430" t="s">
        <v>1136</v>
      </c>
      <c r="C55" s="430" t="s">
        <v>13522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6</v>
      </c>
      <c r="L55" s="433" t="s">
        <v>13536</v>
      </c>
      <c r="M55" s="433" t="s">
        <v>13536</v>
      </c>
      <c r="N55" s="433" t="s">
        <v>13536</v>
      </c>
      <c r="O55" s="433" t="s">
        <v>13536</v>
      </c>
      <c r="P55" s="433" t="s">
        <v>13536</v>
      </c>
      <c r="Q55" s="433" t="s">
        <v>13536</v>
      </c>
      <c r="R55" s="433" t="s">
        <v>13536</v>
      </c>
      <c r="S55" s="433" t="s">
        <v>13536</v>
      </c>
      <c r="T55" s="433" t="s">
        <v>13536</v>
      </c>
      <c r="U55" s="433" t="s">
        <v>13536</v>
      </c>
      <c r="V55" s="433" t="s">
        <v>13536</v>
      </c>
      <c r="W55" s="433" t="s">
        <v>13536</v>
      </c>
      <c r="X55" s="433" t="s">
        <v>13536</v>
      </c>
      <c r="Y55" s="433" t="s">
        <v>13536</v>
      </c>
      <c r="Z55" s="433" t="s">
        <v>13536</v>
      </c>
      <c r="AA55" s="433" t="s">
        <v>13536</v>
      </c>
      <c r="AB55" s="433" t="s">
        <v>13536</v>
      </c>
      <c r="AC55" s="433" t="s">
        <v>13536</v>
      </c>
      <c r="AD55" s="433" t="s">
        <v>13536</v>
      </c>
      <c r="AE55" s="433" t="s">
        <v>13536</v>
      </c>
      <c r="AF55" s="433" t="s">
        <v>13536</v>
      </c>
      <c r="AG55" s="433" t="s">
        <v>13536</v>
      </c>
      <c r="AH55" s="433" t="s">
        <v>13536</v>
      </c>
      <c r="AI55" s="433" t="s">
        <v>13536</v>
      </c>
      <c r="AJ55" s="433" t="s">
        <v>13536</v>
      </c>
      <c r="AK55" s="433" t="s">
        <v>13536</v>
      </c>
      <c r="AL55" s="433" t="s">
        <v>13536</v>
      </c>
      <c r="AM55" s="433" t="s">
        <v>13536</v>
      </c>
      <c r="AN55" s="433" t="s">
        <v>13536</v>
      </c>
      <c r="AO55" s="433" t="s">
        <v>13536</v>
      </c>
      <c r="AP55" s="433" t="s">
        <v>13536</v>
      </c>
    </row>
    <row r="56" spans="2:42">
      <c r="B56" s="430" t="s">
        <v>861</v>
      </c>
      <c r="C56" s="430" t="s">
        <v>13522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6</v>
      </c>
      <c r="L56" s="433" t="s">
        <v>13536</v>
      </c>
      <c r="M56" s="433" t="s">
        <v>13536</v>
      </c>
      <c r="N56" s="433" t="s">
        <v>13536</v>
      </c>
      <c r="O56" s="433" t="s">
        <v>13536</v>
      </c>
      <c r="P56" s="433" t="s">
        <v>13536</v>
      </c>
      <c r="Q56" s="433" t="s">
        <v>13536</v>
      </c>
      <c r="R56" s="433" t="s">
        <v>13536</v>
      </c>
      <c r="S56" s="433" t="s">
        <v>13536</v>
      </c>
      <c r="T56" s="433" t="s">
        <v>13536</v>
      </c>
      <c r="U56" s="433" t="s">
        <v>13536</v>
      </c>
      <c r="V56" s="433" t="s">
        <v>13536</v>
      </c>
      <c r="W56" s="433" t="s">
        <v>13536</v>
      </c>
      <c r="X56" s="433" t="s">
        <v>13536</v>
      </c>
      <c r="Y56" s="433" t="s">
        <v>13536</v>
      </c>
      <c r="Z56" s="433" t="s">
        <v>13536</v>
      </c>
      <c r="AA56" s="433" t="s">
        <v>13536</v>
      </c>
      <c r="AB56" s="433" t="s">
        <v>13536</v>
      </c>
      <c r="AC56" s="433" t="s">
        <v>13536</v>
      </c>
      <c r="AD56" s="433" t="s">
        <v>13536</v>
      </c>
      <c r="AE56" s="433" t="s">
        <v>13536</v>
      </c>
      <c r="AF56" s="433" t="s">
        <v>13536</v>
      </c>
      <c r="AG56" s="433" t="s">
        <v>13536</v>
      </c>
      <c r="AH56" s="433" t="s">
        <v>13536</v>
      </c>
      <c r="AI56" s="433" t="s">
        <v>13536</v>
      </c>
      <c r="AJ56" s="433" t="s">
        <v>13536</v>
      </c>
      <c r="AK56" s="433" t="s">
        <v>13536</v>
      </c>
      <c r="AL56" s="433" t="s">
        <v>13536</v>
      </c>
      <c r="AM56" s="433" t="s">
        <v>13536</v>
      </c>
      <c r="AN56" s="433" t="s">
        <v>13536</v>
      </c>
      <c r="AO56" s="433" t="s">
        <v>13536</v>
      </c>
      <c r="AP56" s="433" t="s">
        <v>13536</v>
      </c>
    </row>
    <row r="57" spans="2:42">
      <c r="B57" s="430" t="s">
        <v>851</v>
      </c>
      <c r="C57" s="430" t="s">
        <v>13522</v>
      </c>
      <c r="D57" s="430" t="s">
        <v>334</v>
      </c>
      <c r="E57" s="430" t="s">
        <v>13498</v>
      </c>
      <c r="F57" s="430" t="s">
        <v>13500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6</v>
      </c>
      <c r="L57" s="433" t="s">
        <v>13536</v>
      </c>
      <c r="M57" s="433" t="s">
        <v>13536</v>
      </c>
      <c r="N57" s="433" t="s">
        <v>13536</v>
      </c>
      <c r="O57" s="433" t="s">
        <v>13536</v>
      </c>
      <c r="P57" s="433" t="s">
        <v>13536</v>
      </c>
      <c r="Q57" s="433" t="s">
        <v>13536</v>
      </c>
      <c r="R57" s="433" t="s">
        <v>13536</v>
      </c>
      <c r="S57" s="433" t="s">
        <v>13536</v>
      </c>
      <c r="T57" s="433" t="s">
        <v>13536</v>
      </c>
      <c r="U57" s="433" t="s">
        <v>13536</v>
      </c>
      <c r="V57" s="433" t="s">
        <v>13536</v>
      </c>
      <c r="W57" s="433" t="s">
        <v>13536</v>
      </c>
      <c r="X57" s="433" t="s">
        <v>13536</v>
      </c>
      <c r="Y57" s="433" t="s">
        <v>13536</v>
      </c>
      <c r="Z57" s="433" t="s">
        <v>13536</v>
      </c>
      <c r="AA57" s="433" t="s">
        <v>13536</v>
      </c>
      <c r="AB57" s="433" t="s">
        <v>13536</v>
      </c>
      <c r="AC57" s="433" t="s">
        <v>13536</v>
      </c>
      <c r="AD57" s="433" t="s">
        <v>13536</v>
      </c>
      <c r="AE57" s="433" t="s">
        <v>13536</v>
      </c>
      <c r="AF57" s="433" t="s">
        <v>13536</v>
      </c>
      <c r="AG57" s="433" t="s">
        <v>13536</v>
      </c>
      <c r="AH57" s="433" t="s">
        <v>13536</v>
      </c>
      <c r="AI57" s="433" t="s">
        <v>13536</v>
      </c>
      <c r="AJ57" s="433" t="s">
        <v>13536</v>
      </c>
      <c r="AK57" s="433" t="s">
        <v>13536</v>
      </c>
      <c r="AL57" s="433" t="s">
        <v>13536</v>
      </c>
      <c r="AM57" s="433" t="s">
        <v>13536</v>
      </c>
      <c r="AN57" s="433" t="s">
        <v>13536</v>
      </c>
      <c r="AO57" s="433" t="s">
        <v>13536</v>
      </c>
      <c r="AP57" s="433" t="s">
        <v>13536</v>
      </c>
    </row>
    <row r="58" spans="2:42">
      <c r="B58" s="430" t="s">
        <v>855</v>
      </c>
      <c r="C58" s="430" t="s">
        <v>13522</v>
      </c>
      <c r="D58" s="430" t="s">
        <v>13518</v>
      </c>
      <c r="E58" s="430" t="s">
        <v>13498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6</v>
      </c>
      <c r="L58" s="433" t="s">
        <v>13536</v>
      </c>
      <c r="M58" s="433" t="s">
        <v>13536</v>
      </c>
      <c r="N58" s="433" t="s">
        <v>13536</v>
      </c>
      <c r="O58" s="433" t="s">
        <v>13536</v>
      </c>
      <c r="P58" s="433" t="s">
        <v>13536</v>
      </c>
      <c r="Q58" s="433" t="s">
        <v>13536</v>
      </c>
      <c r="R58" s="433" t="s">
        <v>13536</v>
      </c>
      <c r="S58" s="433" t="s">
        <v>13536</v>
      </c>
      <c r="T58" s="433" t="s">
        <v>13536</v>
      </c>
      <c r="U58" s="433" t="s">
        <v>13536</v>
      </c>
      <c r="V58" s="433" t="s">
        <v>13536</v>
      </c>
      <c r="W58" s="433" t="s">
        <v>13536</v>
      </c>
      <c r="X58" s="433" t="s">
        <v>13536</v>
      </c>
      <c r="Y58" s="433" t="s">
        <v>13536</v>
      </c>
      <c r="Z58" s="433" t="s">
        <v>13536</v>
      </c>
      <c r="AA58" s="433" t="s">
        <v>13536</v>
      </c>
      <c r="AB58" s="433" t="s">
        <v>13536</v>
      </c>
      <c r="AC58" s="433" t="s">
        <v>13536</v>
      </c>
      <c r="AD58" s="433" t="s">
        <v>13536</v>
      </c>
      <c r="AE58" s="433" t="s">
        <v>13536</v>
      </c>
      <c r="AF58" s="433" t="s">
        <v>13536</v>
      </c>
      <c r="AG58" s="433" t="s">
        <v>13536</v>
      </c>
      <c r="AH58" s="433" t="s">
        <v>13536</v>
      </c>
      <c r="AI58" s="433" t="s">
        <v>13536</v>
      </c>
      <c r="AJ58" s="433" t="s">
        <v>13536</v>
      </c>
      <c r="AK58" s="433" t="s">
        <v>13536</v>
      </c>
      <c r="AL58" s="433" t="s">
        <v>13536</v>
      </c>
      <c r="AM58" s="433" t="s">
        <v>13536</v>
      </c>
      <c r="AN58" s="433" t="s">
        <v>13536</v>
      </c>
      <c r="AO58" s="433" t="s">
        <v>13536</v>
      </c>
      <c r="AP58" s="433" t="s">
        <v>13536</v>
      </c>
    </row>
    <row r="59" spans="2:42">
      <c r="B59" s="430" t="s">
        <v>855</v>
      </c>
      <c r="C59" s="430" t="s">
        <v>13522</v>
      </c>
      <c r="D59" s="430" t="s">
        <v>13537</v>
      </c>
      <c r="E59" s="430" t="s">
        <v>13498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6</v>
      </c>
      <c r="L59" s="433" t="s">
        <v>13536</v>
      </c>
      <c r="M59" s="433" t="s">
        <v>13536</v>
      </c>
      <c r="N59" s="433" t="s">
        <v>13536</v>
      </c>
      <c r="O59" s="433" t="s">
        <v>13536</v>
      </c>
      <c r="P59" s="433" t="s">
        <v>13536</v>
      </c>
      <c r="Q59" s="433" t="s">
        <v>13536</v>
      </c>
      <c r="R59" s="433" t="s">
        <v>13536</v>
      </c>
      <c r="S59" s="433" t="s">
        <v>13536</v>
      </c>
      <c r="T59" s="433" t="s">
        <v>13536</v>
      </c>
      <c r="U59" s="433" t="s">
        <v>13536</v>
      </c>
      <c r="V59" s="433" t="s">
        <v>13536</v>
      </c>
      <c r="W59" s="433" t="s">
        <v>13536</v>
      </c>
      <c r="X59" s="433" t="s">
        <v>13536</v>
      </c>
      <c r="Y59" s="433" t="s">
        <v>13536</v>
      </c>
      <c r="Z59" s="433" t="s">
        <v>13536</v>
      </c>
      <c r="AA59" s="433" t="s">
        <v>13536</v>
      </c>
      <c r="AB59" s="433" t="s">
        <v>13536</v>
      </c>
      <c r="AC59" s="433" t="s">
        <v>13536</v>
      </c>
      <c r="AD59" s="433" t="s">
        <v>13536</v>
      </c>
      <c r="AE59" s="433" t="s">
        <v>13536</v>
      </c>
      <c r="AF59" s="433" t="s">
        <v>13536</v>
      </c>
      <c r="AG59" s="433" t="s">
        <v>13536</v>
      </c>
      <c r="AH59" s="433" t="s">
        <v>13536</v>
      </c>
      <c r="AI59" s="433" t="s">
        <v>13536</v>
      </c>
      <c r="AJ59" s="433" t="s">
        <v>13536</v>
      </c>
      <c r="AK59" s="433" t="s">
        <v>13536</v>
      </c>
      <c r="AL59" s="433" t="s">
        <v>13536</v>
      </c>
      <c r="AM59" s="433" t="s">
        <v>13536</v>
      </c>
      <c r="AN59" s="433" t="s">
        <v>13536</v>
      </c>
      <c r="AO59" s="433" t="s">
        <v>13536</v>
      </c>
      <c r="AP59" s="433" t="s">
        <v>13536</v>
      </c>
    </row>
    <row r="60" spans="2:42">
      <c r="B60" s="430" t="s">
        <v>855</v>
      </c>
      <c r="C60" s="430" t="s">
        <v>13522</v>
      </c>
      <c r="D60" s="430" t="s">
        <v>1894</v>
      </c>
      <c r="E60" s="430" t="s">
        <v>13498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6</v>
      </c>
      <c r="L60" s="433" t="s">
        <v>13536</v>
      </c>
      <c r="M60" s="433" t="s">
        <v>13536</v>
      </c>
      <c r="N60" s="433" t="s">
        <v>13536</v>
      </c>
      <c r="O60" s="433" t="s">
        <v>13536</v>
      </c>
      <c r="P60" s="433" t="s">
        <v>13536</v>
      </c>
      <c r="Q60" s="433" t="s">
        <v>13536</v>
      </c>
      <c r="R60" s="433" t="s">
        <v>13536</v>
      </c>
      <c r="S60" s="433" t="s">
        <v>13536</v>
      </c>
      <c r="T60" s="433" t="s">
        <v>13536</v>
      </c>
      <c r="U60" s="433" t="s">
        <v>13536</v>
      </c>
      <c r="V60" s="433" t="s">
        <v>13536</v>
      </c>
      <c r="W60" s="433" t="s">
        <v>13536</v>
      </c>
      <c r="X60" s="433" t="s">
        <v>13536</v>
      </c>
      <c r="Y60" s="433" t="s">
        <v>13536</v>
      </c>
      <c r="Z60" s="433" t="s">
        <v>13536</v>
      </c>
      <c r="AA60" s="433" t="s">
        <v>13536</v>
      </c>
      <c r="AB60" s="433" t="s">
        <v>13536</v>
      </c>
      <c r="AC60" s="433" t="s">
        <v>13536</v>
      </c>
      <c r="AD60" s="433" t="s">
        <v>13536</v>
      </c>
      <c r="AE60" s="433" t="s">
        <v>13536</v>
      </c>
      <c r="AF60" s="433" t="s">
        <v>13536</v>
      </c>
      <c r="AG60" s="433" t="s">
        <v>13536</v>
      </c>
      <c r="AH60" s="433" t="s">
        <v>13536</v>
      </c>
      <c r="AI60" s="433" t="s">
        <v>13536</v>
      </c>
      <c r="AJ60" s="433" t="s">
        <v>13536</v>
      </c>
      <c r="AK60" s="433" t="s">
        <v>13536</v>
      </c>
      <c r="AL60" s="433" t="s">
        <v>13536</v>
      </c>
      <c r="AM60" s="433" t="s">
        <v>13536</v>
      </c>
      <c r="AN60" s="433" t="s">
        <v>13536</v>
      </c>
      <c r="AO60" s="433" t="s">
        <v>13536</v>
      </c>
      <c r="AP60" s="433" t="s">
        <v>13536</v>
      </c>
    </row>
    <row r="61" spans="2:42">
      <c r="B61" s="430" t="s">
        <v>855</v>
      </c>
      <c r="C61" s="430" t="s">
        <v>13522</v>
      </c>
      <c r="D61" s="430" t="s">
        <v>13538</v>
      </c>
      <c r="E61" s="430" t="s">
        <v>13498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6</v>
      </c>
      <c r="L61" s="433" t="s">
        <v>13536</v>
      </c>
      <c r="M61" s="433" t="s">
        <v>13536</v>
      </c>
      <c r="N61" s="433" t="s">
        <v>13536</v>
      </c>
      <c r="O61" s="433" t="s">
        <v>13536</v>
      </c>
      <c r="P61" s="433" t="s">
        <v>13536</v>
      </c>
      <c r="Q61" s="433" t="s">
        <v>13536</v>
      </c>
      <c r="R61" s="433" t="s">
        <v>13536</v>
      </c>
      <c r="S61" s="433" t="s">
        <v>13536</v>
      </c>
      <c r="T61" s="433" t="s">
        <v>13536</v>
      </c>
      <c r="U61" s="433" t="s">
        <v>13536</v>
      </c>
      <c r="V61" s="433" t="s">
        <v>13536</v>
      </c>
      <c r="W61" s="433" t="s">
        <v>13536</v>
      </c>
      <c r="X61" s="433" t="s">
        <v>13536</v>
      </c>
      <c r="Y61" s="433" t="s">
        <v>13536</v>
      </c>
      <c r="Z61" s="433" t="s">
        <v>13536</v>
      </c>
      <c r="AA61" s="433" t="s">
        <v>13536</v>
      </c>
      <c r="AB61" s="433" t="s">
        <v>13536</v>
      </c>
      <c r="AC61" s="433" t="s">
        <v>13536</v>
      </c>
      <c r="AD61" s="433" t="s">
        <v>13536</v>
      </c>
      <c r="AE61" s="433" t="s">
        <v>13536</v>
      </c>
      <c r="AF61" s="433" t="s">
        <v>13536</v>
      </c>
      <c r="AG61" s="433" t="s">
        <v>13536</v>
      </c>
      <c r="AH61" s="433" t="s">
        <v>13536</v>
      </c>
      <c r="AI61" s="433" t="s">
        <v>13536</v>
      </c>
      <c r="AJ61" s="433" t="s">
        <v>13536</v>
      </c>
      <c r="AK61" s="433" t="s">
        <v>13536</v>
      </c>
      <c r="AL61" s="433" t="s">
        <v>13536</v>
      </c>
      <c r="AM61" s="433" t="s">
        <v>13536</v>
      </c>
      <c r="AN61" s="433" t="s">
        <v>13536</v>
      </c>
      <c r="AO61" s="433" t="s">
        <v>13536</v>
      </c>
      <c r="AP61" s="433" t="s">
        <v>13536</v>
      </c>
    </row>
    <row r="62" spans="2:42">
      <c r="B62" s="430" t="s">
        <v>357</v>
      </c>
      <c r="C62" s="430" t="s">
        <v>13522</v>
      </c>
      <c r="D62" s="430" t="str">
        <f>D40</f>
        <v>CH4SF</v>
      </c>
      <c r="E62" s="430" t="s">
        <v>13500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6</v>
      </c>
      <c r="L62" s="433" t="s">
        <v>13536</v>
      </c>
      <c r="M62" s="433" t="s">
        <v>13536</v>
      </c>
      <c r="N62" s="433" t="s">
        <v>13536</v>
      </c>
      <c r="O62" s="433" t="s">
        <v>13536</v>
      </c>
      <c r="P62" s="433" t="s">
        <v>13536</v>
      </c>
      <c r="Q62" s="433" t="s">
        <v>13536</v>
      </c>
      <c r="R62" s="433" t="s">
        <v>13536</v>
      </c>
      <c r="S62" s="433" t="s">
        <v>13536</v>
      </c>
      <c r="T62" s="433" t="s">
        <v>13536</v>
      </c>
      <c r="U62" s="433" t="s">
        <v>13536</v>
      </c>
      <c r="V62" s="433" t="s">
        <v>13536</v>
      </c>
      <c r="W62" s="433" t="s">
        <v>13536</v>
      </c>
      <c r="X62" s="433" t="s">
        <v>13536</v>
      </c>
      <c r="Y62" s="433" t="s">
        <v>13536</v>
      </c>
      <c r="Z62" s="433" t="s">
        <v>13536</v>
      </c>
      <c r="AA62" s="433" t="s">
        <v>13536</v>
      </c>
      <c r="AB62" s="433" t="s">
        <v>13536</v>
      </c>
      <c r="AC62" s="433" t="s">
        <v>13536</v>
      </c>
      <c r="AD62" s="433" t="s">
        <v>13536</v>
      </c>
      <c r="AE62" s="433" t="s">
        <v>13536</v>
      </c>
      <c r="AF62" s="433" t="s">
        <v>13536</v>
      </c>
      <c r="AG62" s="433" t="s">
        <v>13536</v>
      </c>
      <c r="AH62" s="433" t="s">
        <v>13536</v>
      </c>
      <c r="AI62" s="433" t="s">
        <v>13536</v>
      </c>
      <c r="AJ62" s="433" t="s">
        <v>13536</v>
      </c>
      <c r="AK62" s="433" t="s">
        <v>13536</v>
      </c>
      <c r="AL62" s="433" t="s">
        <v>13536</v>
      </c>
      <c r="AM62" s="433" t="s">
        <v>13536</v>
      </c>
      <c r="AN62" s="433" t="s">
        <v>13536</v>
      </c>
      <c r="AO62" s="433" t="s">
        <v>13536</v>
      </c>
      <c r="AP62" s="433" t="s">
        <v>13536</v>
      </c>
    </row>
    <row r="63" spans="2:42">
      <c r="B63" s="430" t="s">
        <v>357</v>
      </c>
      <c r="C63" s="430" t="s">
        <v>13522</v>
      </c>
      <c r="D63" s="430" t="str">
        <f>D41</f>
        <v>CO2SF</v>
      </c>
      <c r="E63" s="430" t="s">
        <v>13500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6</v>
      </c>
      <c r="L63" s="433" t="s">
        <v>13536</v>
      </c>
      <c r="M63" s="433" t="s">
        <v>13536</v>
      </c>
      <c r="N63" s="433" t="s">
        <v>13536</v>
      </c>
      <c r="O63" s="433" t="s">
        <v>13536</v>
      </c>
      <c r="P63" s="433" t="s">
        <v>13536</v>
      </c>
      <c r="Q63" s="433" t="s">
        <v>13536</v>
      </c>
      <c r="R63" s="433" t="s">
        <v>13536</v>
      </c>
      <c r="S63" s="433" t="s">
        <v>13536</v>
      </c>
      <c r="T63" s="433" t="s">
        <v>13536</v>
      </c>
      <c r="U63" s="433" t="s">
        <v>13536</v>
      </c>
      <c r="V63" s="433" t="s">
        <v>13536</v>
      </c>
      <c r="W63" s="433" t="s">
        <v>13536</v>
      </c>
      <c r="X63" s="433" t="s">
        <v>13536</v>
      </c>
      <c r="Y63" s="433" t="s">
        <v>13536</v>
      </c>
      <c r="Z63" s="433" t="s">
        <v>13536</v>
      </c>
      <c r="AA63" s="433" t="s">
        <v>13536</v>
      </c>
      <c r="AB63" s="433" t="s">
        <v>13536</v>
      </c>
      <c r="AC63" s="433" t="s">
        <v>13536</v>
      </c>
      <c r="AD63" s="433" t="s">
        <v>13536</v>
      </c>
      <c r="AE63" s="433" t="s">
        <v>13536</v>
      </c>
      <c r="AF63" s="433" t="s">
        <v>13536</v>
      </c>
      <c r="AG63" s="433" t="s">
        <v>13536</v>
      </c>
      <c r="AH63" s="433" t="s">
        <v>13536</v>
      </c>
      <c r="AI63" s="433" t="s">
        <v>13536</v>
      </c>
      <c r="AJ63" s="433" t="s">
        <v>13536</v>
      </c>
      <c r="AK63" s="433" t="s">
        <v>13536</v>
      </c>
      <c r="AL63" s="433" t="s">
        <v>13536</v>
      </c>
      <c r="AM63" s="433" t="s">
        <v>13536</v>
      </c>
      <c r="AN63" s="433" t="s">
        <v>13536</v>
      </c>
      <c r="AO63" s="433" t="s">
        <v>13536</v>
      </c>
      <c r="AP63" s="433" t="s">
        <v>13536</v>
      </c>
    </row>
    <row r="64" spans="2:42">
      <c r="B64" s="430" t="s">
        <v>855</v>
      </c>
      <c r="C64" s="430" t="s">
        <v>13522</v>
      </c>
      <c r="D64" s="430" t="s">
        <v>1805</v>
      </c>
      <c r="E64" s="430" t="s">
        <v>13500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6</v>
      </c>
      <c r="L64" s="433" t="s">
        <v>13536</v>
      </c>
      <c r="M64" s="433" t="s">
        <v>13536</v>
      </c>
      <c r="N64" s="433" t="s">
        <v>13536</v>
      </c>
      <c r="O64" s="433" t="s">
        <v>13536</v>
      </c>
      <c r="P64" s="433" t="s">
        <v>13536</v>
      </c>
      <c r="Q64" s="433" t="s">
        <v>13536</v>
      </c>
      <c r="R64" s="433" t="s">
        <v>13536</v>
      </c>
      <c r="S64" s="433" t="s">
        <v>13536</v>
      </c>
      <c r="T64" s="433" t="s">
        <v>13536</v>
      </c>
      <c r="U64" s="433" t="s">
        <v>13536</v>
      </c>
      <c r="V64" s="433" t="s">
        <v>13536</v>
      </c>
      <c r="W64" s="433" t="s">
        <v>13536</v>
      </c>
      <c r="X64" s="433" t="s">
        <v>13536</v>
      </c>
      <c r="Y64" s="433" t="s">
        <v>13536</v>
      </c>
      <c r="Z64" s="433" t="s">
        <v>13536</v>
      </c>
      <c r="AA64" s="433" t="s">
        <v>13536</v>
      </c>
      <c r="AB64" s="433" t="s">
        <v>13536</v>
      </c>
      <c r="AC64" s="433" t="s">
        <v>13536</v>
      </c>
      <c r="AD64" s="433" t="s">
        <v>13536</v>
      </c>
      <c r="AE64" s="433" t="s">
        <v>13536</v>
      </c>
      <c r="AF64" s="433" t="s">
        <v>13536</v>
      </c>
      <c r="AG64" s="433" t="s">
        <v>13536</v>
      </c>
      <c r="AH64" s="433" t="s">
        <v>13536</v>
      </c>
      <c r="AI64" s="433" t="s">
        <v>13536</v>
      </c>
      <c r="AJ64" s="433" t="s">
        <v>13536</v>
      </c>
      <c r="AK64" s="433" t="s">
        <v>13536</v>
      </c>
      <c r="AL64" s="433" t="s">
        <v>13536</v>
      </c>
      <c r="AM64" s="433" t="s">
        <v>13536</v>
      </c>
      <c r="AN64" s="433" t="s">
        <v>13536</v>
      </c>
      <c r="AO64" s="433" t="s">
        <v>13536</v>
      </c>
      <c r="AP64" s="433" t="s">
        <v>13536</v>
      </c>
    </row>
    <row r="65" spans="2:42">
      <c r="B65" s="430" t="s">
        <v>855</v>
      </c>
      <c r="C65" s="430" t="s">
        <v>13522</v>
      </c>
      <c r="D65" s="430" t="s">
        <v>558</v>
      </c>
      <c r="E65" s="430" t="s">
        <v>13500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6</v>
      </c>
      <c r="L65" s="433" t="s">
        <v>13536</v>
      </c>
      <c r="M65" s="433" t="s">
        <v>13536</v>
      </c>
      <c r="N65" s="433" t="s">
        <v>13536</v>
      </c>
      <c r="O65" s="433" t="s">
        <v>13536</v>
      </c>
      <c r="P65" s="433" t="s">
        <v>13536</v>
      </c>
      <c r="Q65" s="433" t="s">
        <v>13536</v>
      </c>
      <c r="R65" s="433" t="s">
        <v>13536</v>
      </c>
      <c r="S65" s="433" t="s">
        <v>13536</v>
      </c>
      <c r="T65" s="433" t="s">
        <v>13536</v>
      </c>
      <c r="U65" s="433" t="s">
        <v>13536</v>
      </c>
      <c r="V65" s="433" t="s">
        <v>13536</v>
      </c>
      <c r="W65" s="433" t="s">
        <v>13536</v>
      </c>
      <c r="X65" s="433" t="s">
        <v>13536</v>
      </c>
      <c r="Y65" s="433" t="s">
        <v>13536</v>
      </c>
      <c r="Z65" s="433" t="s">
        <v>13536</v>
      </c>
      <c r="AA65" s="433" t="s">
        <v>13536</v>
      </c>
      <c r="AB65" s="433" t="s">
        <v>13536</v>
      </c>
      <c r="AC65" s="433" t="s">
        <v>13536</v>
      </c>
      <c r="AD65" s="433" t="s">
        <v>13536</v>
      </c>
      <c r="AE65" s="433" t="s">
        <v>13536</v>
      </c>
      <c r="AF65" s="433" t="s">
        <v>13536</v>
      </c>
      <c r="AG65" s="433" t="s">
        <v>13536</v>
      </c>
      <c r="AH65" s="433" t="s">
        <v>13536</v>
      </c>
      <c r="AI65" s="433" t="s">
        <v>13536</v>
      </c>
      <c r="AJ65" s="433" t="s">
        <v>13536</v>
      </c>
      <c r="AK65" s="433" t="s">
        <v>13536</v>
      </c>
      <c r="AL65" s="433" t="s">
        <v>13536</v>
      </c>
      <c r="AM65" s="433" t="s">
        <v>13536</v>
      </c>
      <c r="AN65" s="433" t="s">
        <v>13536</v>
      </c>
      <c r="AO65" s="433" t="s">
        <v>13536</v>
      </c>
      <c r="AP65" s="433" t="s">
        <v>13536</v>
      </c>
    </row>
    <row r="66" spans="2:42">
      <c r="B66" s="430" t="s">
        <v>855</v>
      </c>
      <c r="C66" s="430" t="s">
        <v>13522</v>
      </c>
      <c r="D66" s="430" t="s">
        <v>555</v>
      </c>
      <c r="E66" s="430" t="s">
        <v>13500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6</v>
      </c>
      <c r="L66" s="433" t="s">
        <v>13536</v>
      </c>
      <c r="M66" s="433" t="s">
        <v>13536</v>
      </c>
      <c r="N66" s="433" t="s">
        <v>13536</v>
      </c>
      <c r="O66" s="433" t="s">
        <v>13536</v>
      </c>
      <c r="P66" s="433" t="s">
        <v>13536</v>
      </c>
      <c r="Q66" s="433" t="s">
        <v>13536</v>
      </c>
      <c r="R66" s="433" t="s">
        <v>13536</v>
      </c>
      <c r="S66" s="433" t="s">
        <v>13536</v>
      </c>
      <c r="T66" s="433" t="s">
        <v>13536</v>
      </c>
      <c r="U66" s="433" t="s">
        <v>13536</v>
      </c>
      <c r="V66" s="433" t="s">
        <v>13536</v>
      </c>
      <c r="W66" s="433" t="s">
        <v>13536</v>
      </c>
      <c r="X66" s="433" t="s">
        <v>13536</v>
      </c>
      <c r="Y66" s="433" t="s">
        <v>13536</v>
      </c>
      <c r="Z66" s="433" t="s">
        <v>13536</v>
      </c>
      <c r="AA66" s="433" t="s">
        <v>13536</v>
      </c>
      <c r="AB66" s="433" t="s">
        <v>13536</v>
      </c>
      <c r="AC66" s="433" t="s">
        <v>13536</v>
      </c>
      <c r="AD66" s="433" t="s">
        <v>13536</v>
      </c>
      <c r="AE66" s="433" t="s">
        <v>13536</v>
      </c>
      <c r="AF66" s="433" t="s">
        <v>13536</v>
      </c>
      <c r="AG66" s="433" t="s">
        <v>13536</v>
      </c>
      <c r="AH66" s="433" t="s">
        <v>13536</v>
      </c>
      <c r="AI66" s="433" t="s">
        <v>13536</v>
      </c>
      <c r="AJ66" s="433" t="s">
        <v>13536</v>
      </c>
      <c r="AK66" s="433" t="s">
        <v>13536</v>
      </c>
      <c r="AL66" s="433" t="s">
        <v>13536</v>
      </c>
      <c r="AM66" s="433" t="s">
        <v>13536</v>
      </c>
      <c r="AN66" s="433" t="s">
        <v>13536</v>
      </c>
      <c r="AO66" s="433" t="s">
        <v>13536</v>
      </c>
      <c r="AP66" s="433" t="s">
        <v>13536</v>
      </c>
    </row>
    <row r="67" spans="2:42">
      <c r="B67" s="430" t="s">
        <v>855</v>
      </c>
      <c r="C67" s="430" t="s">
        <v>13522</v>
      </c>
      <c r="D67" s="430" t="s">
        <v>547</v>
      </c>
      <c r="E67" s="430" t="s">
        <v>13500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6</v>
      </c>
      <c r="L67" s="433" t="s">
        <v>13536</v>
      </c>
      <c r="M67" s="433" t="s">
        <v>13536</v>
      </c>
      <c r="N67" s="433" t="s">
        <v>13536</v>
      </c>
      <c r="O67" s="433" t="s">
        <v>13536</v>
      </c>
      <c r="P67" s="433" t="s">
        <v>13536</v>
      </c>
      <c r="Q67" s="433" t="s">
        <v>13536</v>
      </c>
      <c r="R67" s="433" t="s">
        <v>13536</v>
      </c>
      <c r="S67" s="433" t="s">
        <v>13536</v>
      </c>
      <c r="T67" s="433" t="s">
        <v>13536</v>
      </c>
      <c r="U67" s="433" t="s">
        <v>13536</v>
      </c>
      <c r="V67" s="433" t="s">
        <v>13536</v>
      </c>
      <c r="W67" s="433" t="s">
        <v>13536</v>
      </c>
      <c r="X67" s="433" t="s">
        <v>13536</v>
      </c>
      <c r="Y67" s="433" t="s">
        <v>13536</v>
      </c>
      <c r="Z67" s="433" t="s">
        <v>13536</v>
      </c>
      <c r="AA67" s="433" t="s">
        <v>13536</v>
      </c>
      <c r="AB67" s="433" t="s">
        <v>13536</v>
      </c>
      <c r="AC67" s="433" t="s">
        <v>13536</v>
      </c>
      <c r="AD67" s="433" t="s">
        <v>13536</v>
      </c>
      <c r="AE67" s="433" t="s">
        <v>13536</v>
      </c>
      <c r="AF67" s="433" t="s">
        <v>13536</v>
      </c>
      <c r="AG67" s="433" t="s">
        <v>13536</v>
      </c>
      <c r="AH67" s="433" t="s">
        <v>13536</v>
      </c>
      <c r="AI67" s="433" t="s">
        <v>13536</v>
      </c>
      <c r="AJ67" s="433" t="s">
        <v>13536</v>
      </c>
      <c r="AK67" s="433" t="s">
        <v>13536</v>
      </c>
      <c r="AL67" s="433" t="s">
        <v>13536</v>
      </c>
      <c r="AM67" s="433" t="s">
        <v>13536</v>
      </c>
      <c r="AN67" s="433" t="s">
        <v>13536</v>
      </c>
      <c r="AO67" s="433" t="s">
        <v>13536</v>
      </c>
      <c r="AP67" s="433" t="s">
        <v>13536</v>
      </c>
    </row>
    <row r="68" spans="2:42">
      <c r="B68" s="430" t="s">
        <v>855</v>
      </c>
      <c r="C68" s="430" t="s">
        <v>13522</v>
      </c>
      <c r="D68" s="430" t="s">
        <v>592</v>
      </c>
      <c r="E68" s="430" t="s">
        <v>13500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6</v>
      </c>
      <c r="L68" s="433" t="s">
        <v>13536</v>
      </c>
      <c r="M68" s="433" t="s">
        <v>13536</v>
      </c>
      <c r="N68" s="433" t="s">
        <v>13536</v>
      </c>
      <c r="O68" s="433" t="s">
        <v>13536</v>
      </c>
      <c r="P68" s="433" t="s">
        <v>13536</v>
      </c>
      <c r="Q68" s="433" t="s">
        <v>13536</v>
      </c>
      <c r="R68" s="433" t="s">
        <v>13536</v>
      </c>
      <c r="S68" s="433" t="s">
        <v>13536</v>
      </c>
      <c r="T68" s="433" t="s">
        <v>13536</v>
      </c>
      <c r="U68" s="433" t="s">
        <v>13536</v>
      </c>
      <c r="V68" s="433" t="s">
        <v>13536</v>
      </c>
      <c r="W68" s="433" t="s">
        <v>13536</v>
      </c>
      <c r="X68" s="433" t="s">
        <v>13536</v>
      </c>
      <c r="Y68" s="433" t="s">
        <v>13536</v>
      </c>
      <c r="Z68" s="433" t="s">
        <v>13536</v>
      </c>
      <c r="AA68" s="433" t="s">
        <v>13536</v>
      </c>
      <c r="AB68" s="433" t="s">
        <v>13536</v>
      </c>
      <c r="AC68" s="433" t="s">
        <v>13536</v>
      </c>
      <c r="AD68" s="433" t="s">
        <v>13536</v>
      </c>
      <c r="AE68" s="433" t="s">
        <v>13536</v>
      </c>
      <c r="AF68" s="433" t="s">
        <v>13536</v>
      </c>
      <c r="AG68" s="433" t="s">
        <v>13536</v>
      </c>
      <c r="AH68" s="433" t="s">
        <v>13536</v>
      </c>
      <c r="AI68" s="433" t="s">
        <v>13536</v>
      </c>
      <c r="AJ68" s="433" t="s">
        <v>13536</v>
      </c>
      <c r="AK68" s="433" t="s">
        <v>13536</v>
      </c>
      <c r="AL68" s="433" t="s">
        <v>13536</v>
      </c>
      <c r="AM68" s="433" t="s">
        <v>13536</v>
      </c>
      <c r="AN68" s="433" t="s">
        <v>13536</v>
      </c>
      <c r="AO68" s="433" t="s">
        <v>13536</v>
      </c>
      <c r="AP68" s="433" t="s">
        <v>13536</v>
      </c>
    </row>
    <row r="69" spans="2:42">
      <c r="B69" s="430" t="s">
        <v>855</v>
      </c>
      <c r="C69" s="430" t="s">
        <v>13522</v>
      </c>
      <c r="D69" s="430" t="s">
        <v>551</v>
      </c>
      <c r="E69" s="430" t="s">
        <v>13500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6</v>
      </c>
      <c r="L69" s="433" t="s">
        <v>13536</v>
      </c>
      <c r="M69" s="433" t="s">
        <v>13536</v>
      </c>
      <c r="N69" s="433" t="s">
        <v>13536</v>
      </c>
      <c r="O69" s="433" t="s">
        <v>13536</v>
      </c>
      <c r="P69" s="433" t="s">
        <v>13536</v>
      </c>
      <c r="Q69" s="433" t="s">
        <v>13536</v>
      </c>
      <c r="R69" s="433" t="s">
        <v>13536</v>
      </c>
      <c r="S69" s="433" t="s">
        <v>13536</v>
      </c>
      <c r="T69" s="433" t="s">
        <v>13536</v>
      </c>
      <c r="U69" s="433" t="s">
        <v>13536</v>
      </c>
      <c r="V69" s="433" t="s">
        <v>13536</v>
      </c>
      <c r="W69" s="433" t="s">
        <v>13536</v>
      </c>
      <c r="X69" s="433" t="s">
        <v>13536</v>
      </c>
      <c r="Y69" s="433" t="s">
        <v>13536</v>
      </c>
      <c r="Z69" s="433" t="s">
        <v>13536</v>
      </c>
      <c r="AA69" s="433" t="s">
        <v>13536</v>
      </c>
      <c r="AB69" s="433" t="s">
        <v>13536</v>
      </c>
      <c r="AC69" s="433" t="s">
        <v>13536</v>
      </c>
      <c r="AD69" s="433" t="s">
        <v>13536</v>
      </c>
      <c r="AE69" s="433" t="s">
        <v>13536</v>
      </c>
      <c r="AF69" s="433" t="s">
        <v>13536</v>
      </c>
      <c r="AG69" s="433" t="s">
        <v>13536</v>
      </c>
      <c r="AH69" s="433" t="s">
        <v>13536</v>
      </c>
      <c r="AI69" s="433" t="s">
        <v>13536</v>
      </c>
      <c r="AJ69" s="433" t="s">
        <v>13536</v>
      </c>
      <c r="AK69" s="433" t="s">
        <v>13536</v>
      </c>
      <c r="AL69" s="433" t="s">
        <v>13536</v>
      </c>
      <c r="AM69" s="433" t="s">
        <v>13536</v>
      </c>
      <c r="AN69" s="433" t="s">
        <v>13536</v>
      </c>
      <c r="AO69" s="433" t="s">
        <v>13536</v>
      </c>
      <c r="AP69" s="433" t="s">
        <v>13536</v>
      </c>
    </row>
    <row r="70" spans="2:42">
      <c r="B70" s="430" t="s">
        <v>855</v>
      </c>
      <c r="C70" s="430" t="s">
        <v>13522</v>
      </c>
      <c r="D70" s="430" t="s">
        <v>594</v>
      </c>
      <c r="E70" s="430" t="s">
        <v>13500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6</v>
      </c>
      <c r="L70" s="433" t="s">
        <v>13536</v>
      </c>
      <c r="M70" s="433" t="s">
        <v>13536</v>
      </c>
      <c r="N70" s="433" t="s">
        <v>13536</v>
      </c>
      <c r="O70" s="433" t="s">
        <v>13536</v>
      </c>
      <c r="P70" s="433" t="s">
        <v>13536</v>
      </c>
      <c r="Q70" s="433" t="s">
        <v>13536</v>
      </c>
      <c r="R70" s="433" t="s">
        <v>13536</v>
      </c>
      <c r="S70" s="433" t="s">
        <v>13536</v>
      </c>
      <c r="T70" s="433" t="s">
        <v>13536</v>
      </c>
      <c r="U70" s="433" t="s">
        <v>13536</v>
      </c>
      <c r="V70" s="433" t="s">
        <v>13536</v>
      </c>
      <c r="W70" s="433" t="s">
        <v>13536</v>
      </c>
      <c r="X70" s="433" t="s">
        <v>13536</v>
      </c>
      <c r="Y70" s="433" t="s">
        <v>13536</v>
      </c>
      <c r="Z70" s="433" t="s">
        <v>13536</v>
      </c>
      <c r="AA70" s="433" t="s">
        <v>13536</v>
      </c>
      <c r="AB70" s="433" t="s">
        <v>13536</v>
      </c>
      <c r="AC70" s="433" t="s">
        <v>13536</v>
      </c>
      <c r="AD70" s="433" t="s">
        <v>13536</v>
      </c>
      <c r="AE70" s="433" t="s">
        <v>13536</v>
      </c>
      <c r="AF70" s="433" t="s">
        <v>13536</v>
      </c>
      <c r="AG70" s="433" t="s">
        <v>13536</v>
      </c>
      <c r="AH70" s="433" t="s">
        <v>13536</v>
      </c>
      <c r="AI70" s="433" t="s">
        <v>13536</v>
      </c>
      <c r="AJ70" s="433" t="s">
        <v>13536</v>
      </c>
      <c r="AK70" s="433" t="s">
        <v>13536</v>
      </c>
      <c r="AL70" s="433" t="s">
        <v>13536</v>
      </c>
      <c r="AM70" s="433" t="s">
        <v>13536</v>
      </c>
      <c r="AN70" s="433" t="s">
        <v>13536</v>
      </c>
      <c r="AO70" s="433" t="s">
        <v>13536</v>
      </c>
      <c r="AP70" s="433" t="s">
        <v>13536</v>
      </c>
    </row>
    <row r="71" spans="2:42" s="387" customFormat="1">
      <c r="B71" s="387" t="s">
        <v>13541</v>
      </c>
      <c r="C71" s="387" t="s">
        <v>13522</v>
      </c>
      <c r="D71" s="387" t="s">
        <v>334</v>
      </c>
      <c r="E71" s="387" t="s">
        <v>13542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6</v>
      </c>
      <c r="L71" s="985" t="s">
        <v>13536</v>
      </c>
      <c r="M71" s="985" t="s">
        <v>13536</v>
      </c>
      <c r="N71" s="985" t="s">
        <v>13536</v>
      </c>
      <c r="O71" s="985" t="s">
        <v>13536</v>
      </c>
      <c r="P71" s="985" t="s">
        <v>13536</v>
      </c>
      <c r="Q71" s="985" t="s">
        <v>13536</v>
      </c>
      <c r="R71" s="985" t="s">
        <v>13536</v>
      </c>
      <c r="S71" s="985" t="s">
        <v>13536</v>
      </c>
      <c r="T71" s="985" t="s">
        <v>13536</v>
      </c>
      <c r="U71" s="985" t="s">
        <v>13536</v>
      </c>
      <c r="V71" s="985" t="s">
        <v>13536</v>
      </c>
      <c r="W71" s="985" t="s">
        <v>13536</v>
      </c>
      <c r="X71" s="985" t="s">
        <v>13536</v>
      </c>
      <c r="Y71" s="985" t="s">
        <v>13536</v>
      </c>
      <c r="Z71" s="985" t="s">
        <v>13536</v>
      </c>
      <c r="AA71" s="985" t="s">
        <v>13536</v>
      </c>
      <c r="AB71" s="985" t="s">
        <v>13536</v>
      </c>
      <c r="AC71" s="985" t="s">
        <v>13536</v>
      </c>
      <c r="AD71" s="985" t="s">
        <v>13536</v>
      </c>
      <c r="AE71" s="985" t="s">
        <v>13536</v>
      </c>
      <c r="AF71" s="985" t="s">
        <v>13536</v>
      </c>
      <c r="AG71" s="985" t="s">
        <v>13536</v>
      </c>
      <c r="AH71" s="985" t="s">
        <v>13536</v>
      </c>
      <c r="AI71" s="985" t="s">
        <v>13536</v>
      </c>
      <c r="AJ71" s="985" t="s">
        <v>13536</v>
      </c>
      <c r="AK71" s="985" t="s">
        <v>13536</v>
      </c>
      <c r="AL71" s="985" t="s">
        <v>13536</v>
      </c>
      <c r="AM71" s="985" t="s">
        <v>13536</v>
      </c>
      <c r="AN71" s="985" t="s">
        <v>13536</v>
      </c>
      <c r="AO71" s="985" t="s">
        <v>13536</v>
      </c>
      <c r="AP71" s="985" t="s">
        <v>13536</v>
      </c>
    </row>
    <row r="72" spans="2:42">
      <c r="B72" s="430" t="s">
        <v>359</v>
      </c>
      <c r="C72" s="430" t="s">
        <v>13530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6</v>
      </c>
      <c r="L72" s="433" t="s">
        <v>13536</v>
      </c>
      <c r="M72" s="433" t="s">
        <v>13536</v>
      </c>
      <c r="N72" s="433" t="s">
        <v>13536</v>
      </c>
      <c r="O72" s="433" t="s">
        <v>13536</v>
      </c>
      <c r="P72" s="433" t="s">
        <v>13536</v>
      </c>
      <c r="Q72" s="433" t="s">
        <v>13536</v>
      </c>
      <c r="R72" s="433" t="s">
        <v>13536</v>
      </c>
      <c r="S72" s="433" t="s">
        <v>13536</v>
      </c>
      <c r="T72" s="433" t="s">
        <v>13536</v>
      </c>
      <c r="U72" s="433" t="s">
        <v>13536</v>
      </c>
      <c r="V72" s="433" t="s">
        <v>13536</v>
      </c>
      <c r="W72" s="433" t="s">
        <v>13536</v>
      </c>
      <c r="X72" s="433" t="s">
        <v>13536</v>
      </c>
      <c r="Y72" s="433" t="s">
        <v>13536</v>
      </c>
      <c r="Z72" s="433" t="s">
        <v>13536</v>
      </c>
      <c r="AA72" s="433" t="s">
        <v>13536</v>
      </c>
      <c r="AB72" s="433" t="s">
        <v>13536</v>
      </c>
      <c r="AC72" s="433" t="s">
        <v>13536</v>
      </c>
      <c r="AD72" s="433" t="s">
        <v>13536</v>
      </c>
      <c r="AE72" s="433" t="s">
        <v>13536</v>
      </c>
      <c r="AF72" s="433" t="s">
        <v>13536</v>
      </c>
      <c r="AG72" s="433" t="s">
        <v>13536</v>
      </c>
      <c r="AH72" s="433" t="s">
        <v>13536</v>
      </c>
      <c r="AI72" s="433" t="s">
        <v>13536</v>
      </c>
      <c r="AJ72" s="433" t="s">
        <v>13536</v>
      </c>
      <c r="AK72" s="433" t="s">
        <v>13536</v>
      </c>
      <c r="AL72" s="433" t="s">
        <v>13536</v>
      </c>
      <c r="AM72" s="433" t="s">
        <v>13536</v>
      </c>
      <c r="AN72" s="433" t="s">
        <v>13536</v>
      </c>
      <c r="AO72" s="433" t="s">
        <v>13536</v>
      </c>
      <c r="AP72" s="433" t="s">
        <v>13536</v>
      </c>
    </row>
    <row r="73" spans="2:42">
      <c r="B73" s="430" t="s">
        <v>357</v>
      </c>
      <c r="C73" s="430" t="s">
        <v>13530</v>
      </c>
      <c r="D73" s="430" t="s">
        <v>13539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6</v>
      </c>
      <c r="L73" s="433" t="s">
        <v>13536</v>
      </c>
      <c r="M73" s="433" t="s">
        <v>13536</v>
      </c>
      <c r="N73" s="433" t="s">
        <v>13536</v>
      </c>
      <c r="O73" s="433" t="s">
        <v>13536</v>
      </c>
      <c r="P73" s="433" t="s">
        <v>13536</v>
      </c>
      <c r="Q73" s="433" t="s">
        <v>13536</v>
      </c>
      <c r="R73" s="433" t="s">
        <v>13536</v>
      </c>
      <c r="S73" s="433" t="s">
        <v>13536</v>
      </c>
      <c r="T73" s="433" t="s">
        <v>13536</v>
      </c>
      <c r="U73" s="433" t="s">
        <v>13536</v>
      </c>
      <c r="V73" s="433" t="s">
        <v>13536</v>
      </c>
      <c r="W73" s="433" t="s">
        <v>13536</v>
      </c>
      <c r="X73" s="433" t="s">
        <v>13536</v>
      </c>
      <c r="Y73" s="433" t="s">
        <v>13536</v>
      </c>
      <c r="Z73" s="433" t="s">
        <v>13536</v>
      </c>
      <c r="AA73" s="433" t="s">
        <v>13536</v>
      </c>
      <c r="AB73" s="433" t="s">
        <v>13536</v>
      </c>
      <c r="AC73" s="433" t="s">
        <v>13536</v>
      </c>
      <c r="AD73" s="433" t="s">
        <v>13536</v>
      </c>
      <c r="AE73" s="433" t="s">
        <v>13536</v>
      </c>
      <c r="AF73" s="433" t="s">
        <v>13536</v>
      </c>
      <c r="AG73" s="433" t="s">
        <v>13536</v>
      </c>
      <c r="AH73" s="433" t="s">
        <v>13536</v>
      </c>
      <c r="AI73" s="433" t="s">
        <v>13536</v>
      </c>
      <c r="AJ73" s="433" t="s">
        <v>13536</v>
      </c>
      <c r="AK73" s="433" t="s">
        <v>13536</v>
      </c>
      <c r="AL73" s="433" t="s">
        <v>13536</v>
      </c>
      <c r="AM73" s="433" t="s">
        <v>13536</v>
      </c>
      <c r="AN73" s="433" t="s">
        <v>13536</v>
      </c>
      <c r="AO73" s="433" t="s">
        <v>13536</v>
      </c>
      <c r="AP73" s="433" t="s">
        <v>13536</v>
      </c>
    </row>
    <row r="74" spans="2:42">
      <c r="B74" s="430" t="s">
        <v>357</v>
      </c>
      <c r="C74" s="430" t="s">
        <v>13530</v>
      </c>
      <c r="D74" s="430" t="s">
        <v>13540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6</v>
      </c>
      <c r="L74" s="433" t="s">
        <v>13536</v>
      </c>
      <c r="M74" s="433" t="s">
        <v>13536</v>
      </c>
      <c r="N74" s="433" t="s">
        <v>13536</v>
      </c>
      <c r="O74" s="433" t="s">
        <v>13536</v>
      </c>
      <c r="P74" s="433" t="s">
        <v>13536</v>
      </c>
      <c r="Q74" s="433" t="s">
        <v>13536</v>
      </c>
      <c r="R74" s="433" t="s">
        <v>13536</v>
      </c>
      <c r="S74" s="433" t="s">
        <v>13536</v>
      </c>
      <c r="T74" s="433" t="s">
        <v>13536</v>
      </c>
      <c r="U74" s="433" t="s">
        <v>13536</v>
      </c>
      <c r="V74" s="433" t="s">
        <v>13536</v>
      </c>
      <c r="W74" s="433" t="s">
        <v>13536</v>
      </c>
      <c r="X74" s="433" t="s">
        <v>13536</v>
      </c>
      <c r="Y74" s="433" t="s">
        <v>13536</v>
      </c>
      <c r="Z74" s="433" t="s">
        <v>13536</v>
      </c>
      <c r="AA74" s="433" t="s">
        <v>13536</v>
      </c>
      <c r="AB74" s="433" t="s">
        <v>13536</v>
      </c>
      <c r="AC74" s="433" t="s">
        <v>13536</v>
      </c>
      <c r="AD74" s="433" t="s">
        <v>13536</v>
      </c>
      <c r="AE74" s="433" t="s">
        <v>13536</v>
      </c>
      <c r="AF74" s="433" t="s">
        <v>13536</v>
      </c>
      <c r="AG74" s="433" t="s">
        <v>13536</v>
      </c>
      <c r="AH74" s="433" t="s">
        <v>13536</v>
      </c>
      <c r="AI74" s="433" t="s">
        <v>13536</v>
      </c>
      <c r="AJ74" s="433" t="s">
        <v>13536</v>
      </c>
      <c r="AK74" s="433" t="s">
        <v>13536</v>
      </c>
      <c r="AL74" s="433" t="s">
        <v>13536</v>
      </c>
      <c r="AM74" s="433" t="s">
        <v>13536</v>
      </c>
      <c r="AN74" s="433" t="s">
        <v>13536</v>
      </c>
      <c r="AO74" s="433" t="s">
        <v>13536</v>
      </c>
      <c r="AP74" s="433" t="s">
        <v>13536</v>
      </c>
    </row>
    <row r="75" spans="2:42" s="387" customFormat="1">
      <c r="B75" s="387" t="s">
        <v>13541</v>
      </c>
      <c r="C75" s="387" t="s">
        <v>13530</v>
      </c>
      <c r="D75" s="387" t="s">
        <v>334</v>
      </c>
      <c r="E75" s="387" t="s">
        <v>13552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6</v>
      </c>
      <c r="L75" s="985" t="s">
        <v>13536</v>
      </c>
      <c r="M75" s="985" t="s">
        <v>13536</v>
      </c>
      <c r="N75" s="985" t="s">
        <v>13536</v>
      </c>
      <c r="O75" s="985" t="s">
        <v>13536</v>
      </c>
      <c r="P75" s="985" t="s">
        <v>13536</v>
      </c>
      <c r="Q75" s="985" t="s">
        <v>13536</v>
      </c>
      <c r="R75" s="985" t="s">
        <v>13536</v>
      </c>
      <c r="S75" s="985" t="s">
        <v>13536</v>
      </c>
      <c r="T75" s="985" t="s">
        <v>13536</v>
      </c>
      <c r="U75" s="985" t="s">
        <v>13536</v>
      </c>
      <c r="V75" s="985" t="s">
        <v>13536</v>
      </c>
      <c r="W75" s="985" t="s">
        <v>13536</v>
      </c>
      <c r="X75" s="985" t="s">
        <v>13536</v>
      </c>
      <c r="Y75" s="985" t="s">
        <v>13536</v>
      </c>
      <c r="Z75" s="985" t="s">
        <v>13536</v>
      </c>
      <c r="AA75" s="985" t="s">
        <v>13536</v>
      </c>
      <c r="AB75" s="985" t="s">
        <v>13536</v>
      </c>
      <c r="AC75" s="985" t="s">
        <v>13536</v>
      </c>
      <c r="AD75" s="985" t="s">
        <v>13536</v>
      </c>
      <c r="AE75" s="985" t="s">
        <v>13536</v>
      </c>
      <c r="AF75" s="985" t="s">
        <v>13536</v>
      </c>
      <c r="AG75" s="985" t="s">
        <v>13536</v>
      </c>
      <c r="AH75" s="985" t="s">
        <v>13536</v>
      </c>
      <c r="AI75" s="985" t="s">
        <v>13536</v>
      </c>
      <c r="AJ75" s="985" t="s">
        <v>13536</v>
      </c>
      <c r="AK75" s="985" t="s">
        <v>13536</v>
      </c>
      <c r="AL75" s="985" t="s">
        <v>13536</v>
      </c>
      <c r="AM75" s="985" t="s">
        <v>13536</v>
      </c>
      <c r="AN75" s="985" t="s">
        <v>13536</v>
      </c>
      <c r="AO75" s="985" t="s">
        <v>13536</v>
      </c>
      <c r="AP75" s="985" t="s">
        <v>13536</v>
      </c>
    </row>
    <row r="76" spans="2:42">
      <c r="B76" s="430" t="s">
        <v>359</v>
      </c>
      <c r="C76" s="430" t="s">
        <v>13532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6</v>
      </c>
      <c r="L76" s="433" t="s">
        <v>13536</v>
      </c>
      <c r="M76" s="433" t="s">
        <v>13536</v>
      </c>
      <c r="N76" s="433" t="s">
        <v>13536</v>
      </c>
      <c r="O76" s="433" t="s">
        <v>13536</v>
      </c>
      <c r="P76" s="433" t="s">
        <v>13536</v>
      </c>
      <c r="Q76" s="433" t="s">
        <v>13536</v>
      </c>
      <c r="R76" s="433" t="s">
        <v>13536</v>
      </c>
      <c r="S76" s="433" t="s">
        <v>13536</v>
      </c>
      <c r="T76" s="433" t="s">
        <v>13536</v>
      </c>
      <c r="U76" s="433" t="s">
        <v>13536</v>
      </c>
      <c r="V76" s="433" t="s">
        <v>13536</v>
      </c>
      <c r="W76" s="433" t="s">
        <v>13536</v>
      </c>
      <c r="X76" s="433" t="s">
        <v>13536</v>
      </c>
      <c r="Y76" s="433" t="s">
        <v>13536</v>
      </c>
      <c r="Z76" s="433" t="s">
        <v>13536</v>
      </c>
      <c r="AA76" s="433" t="s">
        <v>13536</v>
      </c>
      <c r="AB76" s="433" t="s">
        <v>13536</v>
      </c>
      <c r="AC76" s="433" t="s">
        <v>13536</v>
      </c>
      <c r="AD76" s="433" t="s">
        <v>13536</v>
      </c>
      <c r="AE76" s="433" t="s">
        <v>13536</v>
      </c>
      <c r="AF76" s="433" t="s">
        <v>13536</v>
      </c>
      <c r="AG76" s="433" t="s">
        <v>13536</v>
      </c>
      <c r="AH76" s="433" t="s">
        <v>13536</v>
      </c>
      <c r="AI76" s="433" t="s">
        <v>13536</v>
      </c>
      <c r="AJ76" s="433" t="s">
        <v>13536</v>
      </c>
      <c r="AK76" s="433" t="s">
        <v>13536</v>
      </c>
      <c r="AL76" s="433" t="s">
        <v>13536</v>
      </c>
      <c r="AM76" s="433" t="s">
        <v>13536</v>
      </c>
      <c r="AN76" s="433" t="s">
        <v>13536</v>
      </c>
      <c r="AO76" s="433" t="s">
        <v>13536</v>
      </c>
      <c r="AP76" s="433" t="s">
        <v>13536</v>
      </c>
    </row>
    <row r="77" spans="2:42">
      <c r="B77" s="430" t="s">
        <v>357</v>
      </c>
      <c r="C77" s="430" t="s">
        <v>13532</v>
      </c>
      <c r="D77" s="430" t="s">
        <v>13539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6</v>
      </c>
      <c r="L77" s="433" t="s">
        <v>13536</v>
      </c>
      <c r="M77" s="433" t="s">
        <v>13536</v>
      </c>
      <c r="N77" s="433" t="s">
        <v>13536</v>
      </c>
      <c r="O77" s="433" t="s">
        <v>13536</v>
      </c>
      <c r="P77" s="433" t="s">
        <v>13536</v>
      </c>
      <c r="Q77" s="433" t="s">
        <v>13536</v>
      </c>
      <c r="R77" s="433" t="s">
        <v>13536</v>
      </c>
      <c r="S77" s="433" t="s">
        <v>13536</v>
      </c>
      <c r="T77" s="433" t="s">
        <v>13536</v>
      </c>
      <c r="U77" s="433" t="s">
        <v>13536</v>
      </c>
      <c r="V77" s="433" t="s">
        <v>13536</v>
      </c>
      <c r="W77" s="433" t="s">
        <v>13536</v>
      </c>
      <c r="X77" s="433" t="s">
        <v>13536</v>
      </c>
      <c r="Y77" s="433" t="s">
        <v>13536</v>
      </c>
      <c r="Z77" s="433" t="s">
        <v>13536</v>
      </c>
      <c r="AA77" s="433" t="s">
        <v>13536</v>
      </c>
      <c r="AB77" s="433" t="s">
        <v>13536</v>
      </c>
      <c r="AC77" s="433" t="s">
        <v>13536</v>
      </c>
      <c r="AD77" s="433" t="s">
        <v>13536</v>
      </c>
      <c r="AE77" s="433" t="s">
        <v>13536</v>
      </c>
      <c r="AF77" s="433" t="s">
        <v>13536</v>
      </c>
      <c r="AG77" s="433" t="s">
        <v>13536</v>
      </c>
      <c r="AH77" s="433" t="s">
        <v>13536</v>
      </c>
      <c r="AI77" s="433" t="s">
        <v>13536</v>
      </c>
      <c r="AJ77" s="433" t="s">
        <v>13536</v>
      </c>
      <c r="AK77" s="433" t="s">
        <v>13536</v>
      </c>
      <c r="AL77" s="433" t="s">
        <v>13536</v>
      </c>
      <c r="AM77" s="433" t="s">
        <v>13536</v>
      </c>
      <c r="AN77" s="433" t="s">
        <v>13536</v>
      </c>
      <c r="AO77" s="433" t="s">
        <v>13536</v>
      </c>
      <c r="AP77" s="433" t="s">
        <v>13536</v>
      </c>
    </row>
    <row r="78" spans="2:42">
      <c r="B78" s="430" t="s">
        <v>357</v>
      </c>
      <c r="C78" s="430" t="s">
        <v>13532</v>
      </c>
      <c r="D78" s="430" t="s">
        <v>13540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6</v>
      </c>
      <c r="L78" s="433" t="s">
        <v>13536</v>
      </c>
      <c r="M78" s="433" t="s">
        <v>13536</v>
      </c>
      <c r="N78" s="433" t="s">
        <v>13536</v>
      </c>
      <c r="O78" s="433" t="s">
        <v>13536</v>
      </c>
      <c r="P78" s="433" t="s">
        <v>13536</v>
      </c>
      <c r="Q78" s="433" t="s">
        <v>13536</v>
      </c>
      <c r="R78" s="433" t="s">
        <v>13536</v>
      </c>
      <c r="S78" s="433" t="s">
        <v>13536</v>
      </c>
      <c r="T78" s="433" t="s">
        <v>13536</v>
      </c>
      <c r="U78" s="433" t="s">
        <v>13536</v>
      </c>
      <c r="V78" s="433" t="s">
        <v>13536</v>
      </c>
      <c r="W78" s="433" t="s">
        <v>13536</v>
      </c>
      <c r="X78" s="433" t="s">
        <v>13536</v>
      </c>
      <c r="Y78" s="433" t="s">
        <v>13536</v>
      </c>
      <c r="Z78" s="433" t="s">
        <v>13536</v>
      </c>
      <c r="AA78" s="433" t="s">
        <v>13536</v>
      </c>
      <c r="AB78" s="433" t="s">
        <v>13536</v>
      </c>
      <c r="AC78" s="433" t="s">
        <v>13536</v>
      </c>
      <c r="AD78" s="433" t="s">
        <v>13536</v>
      </c>
      <c r="AE78" s="433" t="s">
        <v>13536</v>
      </c>
      <c r="AF78" s="433" t="s">
        <v>13536</v>
      </c>
      <c r="AG78" s="433" t="s">
        <v>13536</v>
      </c>
      <c r="AH78" s="433" t="s">
        <v>13536</v>
      </c>
      <c r="AI78" s="433" t="s">
        <v>13536</v>
      </c>
      <c r="AJ78" s="433" t="s">
        <v>13536</v>
      </c>
      <c r="AK78" s="433" t="s">
        <v>13536</v>
      </c>
      <c r="AL78" s="433" t="s">
        <v>13536</v>
      </c>
      <c r="AM78" s="433" t="s">
        <v>13536</v>
      </c>
      <c r="AN78" s="433" t="s">
        <v>13536</v>
      </c>
      <c r="AO78" s="433" t="s">
        <v>13536</v>
      </c>
      <c r="AP78" s="433" t="s">
        <v>13536</v>
      </c>
    </row>
    <row r="79" spans="2:42">
      <c r="B79" s="430" t="s">
        <v>13541</v>
      </c>
      <c r="C79" s="430" t="s">
        <v>13532</v>
      </c>
      <c r="D79" s="430" t="s">
        <v>334</v>
      </c>
      <c r="E79" s="430" t="s">
        <v>13543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6</v>
      </c>
      <c r="L79" s="433" t="s">
        <v>13536</v>
      </c>
      <c r="M79" s="433" t="s">
        <v>13536</v>
      </c>
      <c r="N79" s="433" t="s">
        <v>13536</v>
      </c>
      <c r="O79" s="433" t="s">
        <v>13536</v>
      </c>
      <c r="P79" s="433" t="s">
        <v>13536</v>
      </c>
      <c r="Q79" s="433" t="s">
        <v>13536</v>
      </c>
      <c r="R79" s="433" t="s">
        <v>13536</v>
      </c>
      <c r="S79" s="433" t="s">
        <v>13536</v>
      </c>
      <c r="T79" s="433" t="s">
        <v>13536</v>
      </c>
      <c r="U79" s="433" t="s">
        <v>13536</v>
      </c>
      <c r="V79" s="433" t="s">
        <v>13536</v>
      </c>
      <c r="W79" s="433" t="s">
        <v>13536</v>
      </c>
      <c r="X79" s="433" t="s">
        <v>13536</v>
      </c>
      <c r="Y79" s="433" t="s">
        <v>13536</v>
      </c>
      <c r="Z79" s="433" t="s">
        <v>13536</v>
      </c>
      <c r="AA79" s="433" t="s">
        <v>13536</v>
      </c>
      <c r="AB79" s="433" t="s">
        <v>13536</v>
      </c>
      <c r="AC79" s="433" t="s">
        <v>13536</v>
      </c>
      <c r="AD79" s="433" t="s">
        <v>13536</v>
      </c>
      <c r="AE79" s="433" t="s">
        <v>13536</v>
      </c>
      <c r="AF79" s="433" t="s">
        <v>13536</v>
      </c>
      <c r="AG79" s="433" t="s">
        <v>13536</v>
      </c>
      <c r="AH79" s="433" t="s">
        <v>13536</v>
      </c>
      <c r="AI79" s="433" t="s">
        <v>13536</v>
      </c>
      <c r="AJ79" s="433" t="s">
        <v>13536</v>
      </c>
      <c r="AK79" s="433" t="s">
        <v>13536</v>
      </c>
      <c r="AL79" s="433" t="s">
        <v>13536</v>
      </c>
      <c r="AM79" s="433" t="s">
        <v>13536</v>
      </c>
      <c r="AN79" s="433" t="s">
        <v>13536</v>
      </c>
      <c r="AO79" s="433" t="s">
        <v>13536</v>
      </c>
      <c r="AP79" s="433" t="s">
        <v>13536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5</v>
      </c>
      <c r="E2" s="430" t="s">
        <v>13496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5</v>
      </c>
      <c r="E3" s="430" t="s">
        <v>13500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5</v>
      </c>
      <c r="E4" s="430" t="s">
        <v>13504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5</v>
      </c>
      <c r="E5" s="430" t="s">
        <v>13506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6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500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4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6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8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1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6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500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4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6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8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1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6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500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4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6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8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1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8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1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6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500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4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6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8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1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6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500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4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6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8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1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6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500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4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6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8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1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8</v>
      </c>
      <c r="E44" s="430" t="s">
        <v>13556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8</v>
      </c>
      <c r="E45" s="430" t="s">
        <v>13498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20</v>
      </c>
      <c r="E46" s="430" t="s">
        <v>13556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20</v>
      </c>
      <c r="E47" s="430" t="s">
        <v>13502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20</v>
      </c>
      <c r="E48" s="430" t="s">
        <v>13557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7</v>
      </c>
      <c r="E49" s="430" t="s">
        <v>13498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7</v>
      </c>
      <c r="E50" s="430" t="s">
        <v>13502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7</v>
      </c>
      <c r="E51" s="430" t="s">
        <v>13510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4</v>
      </c>
      <c r="E52" s="430" t="s">
        <v>13498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4</v>
      </c>
      <c r="E53" s="430" t="s">
        <v>13502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4</v>
      </c>
      <c r="E54" s="430" t="s">
        <v>13510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3</v>
      </c>
      <c r="E55" s="430" t="s">
        <v>13502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8</v>
      </c>
      <c r="E56" s="430" t="s">
        <v>13498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8</v>
      </c>
      <c r="E57" s="430" t="s">
        <v>13510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2</v>
      </c>
      <c r="D58" s="430" t="s">
        <v>334</v>
      </c>
      <c r="E58" s="430" t="s">
        <v>13500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2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7</v>
      </c>
      <c r="C60" s="430" t="s">
        <v>13522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2</v>
      </c>
      <c r="D61" s="430" t="s">
        <v>13518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2</v>
      </c>
      <c r="D62" s="430" t="s">
        <v>13537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2</v>
      </c>
      <c r="D63" s="430" t="s">
        <v>1894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2</v>
      </c>
      <c r="D64" s="430" t="s">
        <v>13538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2</v>
      </c>
      <c r="D65" s="430" t="s">
        <v>13542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2</v>
      </c>
      <c r="D66" s="430" t="s">
        <v>1805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2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2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2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2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2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2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2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2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4</v>
      </c>
      <c r="D75" s="430" t="s">
        <v>334</v>
      </c>
      <c r="E75" s="430" t="s">
        <v>13504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4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4</v>
      </c>
      <c r="D77" s="430" t="s">
        <v>13520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4</v>
      </c>
      <c r="D78" s="430" t="s">
        <v>13537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4</v>
      </c>
      <c r="D79" s="430" t="s">
        <v>1894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4</v>
      </c>
      <c r="D80" s="430" t="s">
        <v>13543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4</v>
      </c>
      <c r="D81" s="430" t="s">
        <v>13544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4</v>
      </c>
      <c r="D82" s="430" t="s">
        <v>1805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4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4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4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4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4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4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4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4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30</v>
      </c>
      <c r="D91" s="430" t="s">
        <v>334</v>
      </c>
      <c r="E91" s="430" t="s">
        <v>13538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30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30</v>
      </c>
      <c r="D93" s="430" t="s">
        <v>13518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30</v>
      </c>
      <c r="D94" s="430" t="s">
        <v>13552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30</v>
      </c>
      <c r="D95" s="430" t="s">
        <v>13539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30</v>
      </c>
      <c r="D96" s="430" t="s">
        <v>13540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30</v>
      </c>
      <c r="D97" s="430" t="s">
        <v>13538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2</v>
      </c>
      <c r="D98" s="430" t="s">
        <v>334</v>
      </c>
      <c r="E98" s="430" t="s">
        <v>13543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2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2</v>
      </c>
      <c r="D100" s="430" t="s">
        <v>13520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2</v>
      </c>
      <c r="D101" s="430" t="s">
        <v>13549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2</v>
      </c>
      <c r="D102" s="430" t="s">
        <v>13539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2</v>
      </c>
      <c r="D103" s="430" t="s">
        <v>13540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2</v>
      </c>
      <c r="D104" s="430" t="s">
        <v>13543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4</v>
      </c>
      <c r="D105" s="430" t="s">
        <v>334</v>
      </c>
      <c r="E105" s="430" t="s">
        <v>13511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4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4</v>
      </c>
      <c r="D107" s="430" t="s">
        <v>13537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4</v>
      </c>
      <c r="D108" s="430" t="s">
        <v>1894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4</v>
      </c>
      <c r="D109" s="430" t="s">
        <v>13548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4</v>
      </c>
      <c r="D110" s="430" t="s">
        <v>13550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4</v>
      </c>
      <c r="D111" s="430" t="s">
        <v>13551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4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4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4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4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4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4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4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4</v>
      </c>
      <c r="D119" s="430" t="s">
        <v>13539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4</v>
      </c>
      <c r="D120" s="430" t="s">
        <v>13540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>
      <selection activeCell="B14" sqref="B14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1</v>
      </c>
      <c r="C3" s="1409" t="s">
        <v>14568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7.0441298917568701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7.0441298917568701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7.0441298917568701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7.0441298917568701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7.0441298917568701E-2</v>
      </c>
      <c r="AO3" s="1401">
        <f t="shared" ref="AO3:AP3" si="1">AN3</f>
        <v>7.0441298917568701E-2</v>
      </c>
      <c r="AP3" s="1401">
        <f t="shared" si="1"/>
        <v>7.0441298917568701E-2</v>
      </c>
    </row>
    <row r="4" spans="1:42">
      <c r="B4" s="1409" t="s">
        <v>14556</v>
      </c>
      <c r="C4" s="1409" t="s">
        <v>14568</v>
      </c>
      <c r="D4" s="1409" t="s">
        <v>14604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9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4</v>
      </c>
      <c r="C6" s="1409" t="s">
        <v>14582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4</v>
      </c>
      <c r="C7" s="1409" t="s">
        <v>14582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71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60</v>
      </c>
    </row>
    <row r="16" spans="1:42">
      <c r="A16" s="1409" t="s">
        <v>310</v>
      </c>
      <c r="B16" s="1409" t="s">
        <v>14761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62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63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8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8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64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5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6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7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8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70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9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>
      <pane xSplit="3" ySplit="26" topLeftCell="N99" activePane="bottomRight" state="frozen"/>
      <selection pane="topRight" activeCell="D1" sqref="D1"/>
      <selection pane="bottomLeft" activeCell="A27" sqref="A27"/>
      <selection pane="bottomRight" activeCell="AO116" sqref="AO116"/>
    </sheetView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20</v>
      </c>
      <c r="W1" s="963">
        <v>40909</v>
      </c>
      <c r="AS1" s="430" t="s">
        <v>14035</v>
      </c>
      <c r="AU1" s="430" t="s">
        <v>14036</v>
      </c>
      <c r="AV1" s="430" t="s">
        <v>610</v>
      </c>
    </row>
    <row r="2" spans="4:49" ht="18" thickBot="1">
      <c r="D2" s="672" t="s">
        <v>1523</v>
      </c>
      <c r="E2" s="672"/>
      <c r="F2" s="672"/>
      <c r="G2" s="672"/>
      <c r="H2" s="672"/>
      <c r="U2" s="430" t="s">
        <v>1521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2</v>
      </c>
      <c r="AU2" s="430">
        <v>661</v>
      </c>
    </row>
    <row r="3" spans="4:49" ht="15.75" thickTop="1">
      <c r="D3" s="964" t="s">
        <v>1527</v>
      </c>
      <c r="V3" s="430" t="s">
        <v>760</v>
      </c>
      <c r="W3" s="430">
        <f>SUMIF($C$27:$C$110,$W$1,$K$27:$K$110)</f>
        <v>107.96</v>
      </c>
      <c r="AS3" s="430" t="s">
        <v>1784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2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4</v>
      </c>
      <c r="AB5" s="672" t="s">
        <v>1525</v>
      </c>
      <c r="AC5" s="672"/>
      <c r="AD5" s="672"/>
      <c r="AF5" s="672" t="s">
        <v>1526</v>
      </c>
      <c r="AG5" s="672"/>
      <c r="AH5" s="672"/>
      <c r="AI5" s="672"/>
      <c r="AJ5" s="672"/>
      <c r="AN5" s="430" t="s">
        <v>1379</v>
      </c>
      <c r="AO5" s="430" t="s">
        <v>13984</v>
      </c>
    </row>
    <row r="6" spans="4:49" ht="16.5" thickTop="1" thickBot="1">
      <c r="D6" s="990" t="s">
        <v>394</v>
      </c>
      <c r="H6" s="990" t="s">
        <v>32</v>
      </c>
      <c r="L6" s="990" t="s">
        <v>1514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4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5</v>
      </c>
      <c r="AN6" s="430" t="s">
        <v>1528</v>
      </c>
      <c r="AO6" s="430" t="s">
        <v>13986</v>
      </c>
      <c r="AP6" s="430" t="s">
        <v>767</v>
      </c>
    </row>
    <row r="7" spans="4:49">
      <c r="D7" s="430" t="s">
        <v>1580</v>
      </c>
      <c r="E7" s="430">
        <f t="array" ref="E7:F9">LINEST(M75:M110,$L$75:$L$110,TRUE,TRUE)</f>
        <v>0.69131118046539197</v>
      </c>
      <c r="F7" s="430">
        <v>18.039952527622177</v>
      </c>
      <c r="H7" s="430" t="s">
        <v>1580</v>
      </c>
      <c r="I7" s="430">
        <f t="array" ref="I7:J9">LINEST(N75:N110,$L$75:$L$110,TRUE,TRUE)</f>
        <v>0.76576896825557872</v>
      </c>
      <c r="J7" s="430">
        <v>-6.588942732473015</v>
      </c>
      <c r="L7" s="430" t="s">
        <v>1580</v>
      </c>
      <c r="M7" s="430">
        <f t="array" ref="M7:N9">LINEST(H27:H110,$L$27:$L$110,TRUE,TRUE)</f>
        <v>0.71824017800423035</v>
      </c>
      <c r="N7" s="430">
        <v>47.381796282440177</v>
      </c>
      <c r="P7" s="430" t="s">
        <v>1580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8</v>
      </c>
      <c r="AF7" s="430" t="s">
        <v>1529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30</v>
      </c>
      <c r="E8" s="430">
        <v>2.1689295799937405E-2</v>
      </c>
      <c r="F8" s="430">
        <v>16.805407207022476</v>
      </c>
      <c r="H8" s="430" t="s">
        <v>1530</v>
      </c>
      <c r="I8" s="430">
        <v>1.88945947014778E-2</v>
      </c>
      <c r="J8" s="430">
        <v>14.640003110239293</v>
      </c>
      <c r="L8" s="430" t="s">
        <v>1530</v>
      </c>
      <c r="M8" s="430">
        <v>2.0929526528181964E-2</v>
      </c>
      <c r="N8" s="430">
        <v>14.002957365912605</v>
      </c>
      <c r="P8" s="430" t="s">
        <v>1530</v>
      </c>
      <c r="Q8" s="430">
        <v>0.17222197251198301</v>
      </c>
      <c r="R8" s="430">
        <v>158.56449471815961</v>
      </c>
      <c r="U8" s="430" t="s">
        <v>1531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8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2</v>
      </c>
      <c r="E9" s="430">
        <v>0.96761634565975629</v>
      </c>
      <c r="F9" s="430">
        <v>19.266650663456474</v>
      </c>
      <c r="H9" s="430" t="s">
        <v>1532</v>
      </c>
      <c r="I9" s="430">
        <v>0.97972033969162609</v>
      </c>
      <c r="J9" s="430">
        <v>16.784111337631305</v>
      </c>
      <c r="L9" s="430" t="s">
        <v>1532</v>
      </c>
      <c r="M9" s="430">
        <v>0.93490316152328135</v>
      </c>
      <c r="N9" s="430">
        <v>36.92368042685311</v>
      </c>
      <c r="P9" s="430" t="s">
        <v>1532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8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3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4</v>
      </c>
      <c r="AC10" s="430">
        <v>37</v>
      </c>
      <c r="AD10" s="430" t="s">
        <v>1528</v>
      </c>
    </row>
    <row r="11" spans="4:49">
      <c r="D11" s="964" t="s">
        <v>1534</v>
      </c>
      <c r="U11" s="430" t="s">
        <v>1535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7</v>
      </c>
    </row>
    <row r="12" spans="4:49">
      <c r="D12" s="430" t="s">
        <v>1580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80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80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80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40</v>
      </c>
      <c r="AJ12" s="430">
        <v>247</v>
      </c>
      <c r="AK12" s="430" t="s">
        <v>1541</v>
      </c>
    </row>
    <row r="13" spans="4:49">
      <c r="D13" s="430" t="s">
        <v>1530</v>
      </c>
      <c r="E13" s="430">
        <v>3.5673569679450304E-2</v>
      </c>
      <c r="F13" s="430">
        <v>27.640771305861513</v>
      </c>
      <c r="H13" s="430" t="s">
        <v>1530</v>
      </c>
      <c r="I13" s="430">
        <v>3.108958023439274E-2</v>
      </c>
      <c r="J13" s="430">
        <v>24.088981982341494</v>
      </c>
      <c r="L13" s="430" t="s">
        <v>1530</v>
      </c>
      <c r="M13" s="430">
        <v>2.1167655434585625E-2</v>
      </c>
      <c r="N13" s="430">
        <v>16.401227244878111</v>
      </c>
      <c r="P13" s="430" t="s">
        <v>1530</v>
      </c>
      <c r="Q13" s="430">
        <v>0.22541092540186744</v>
      </c>
      <c r="R13" s="430">
        <v>207.53547859761611</v>
      </c>
      <c r="U13" s="964" t="s">
        <v>1571</v>
      </c>
      <c r="AB13" s="964" t="s">
        <v>1536</v>
      </c>
      <c r="AF13" s="430" t="s">
        <v>1544</v>
      </c>
      <c r="AJ13" s="430">
        <f>124+107</f>
        <v>231</v>
      </c>
      <c r="AK13" s="430" t="s">
        <v>1511</v>
      </c>
    </row>
    <row r="14" spans="4:49">
      <c r="D14" s="430" t="s">
        <v>1532</v>
      </c>
      <c r="E14" s="430">
        <v>0.95302430812025962</v>
      </c>
      <c r="F14" s="430">
        <v>31.68891287537447</v>
      </c>
      <c r="H14" s="430" t="s">
        <v>1532</v>
      </c>
      <c r="I14" s="430">
        <v>0.96558207335934509</v>
      </c>
      <c r="J14" s="430">
        <v>27.616944652083852</v>
      </c>
      <c r="L14" s="430" t="s">
        <v>1532</v>
      </c>
      <c r="M14" s="430">
        <v>0.977085303672103</v>
      </c>
      <c r="N14" s="430">
        <v>18.803276343520299</v>
      </c>
      <c r="P14" s="430" t="s">
        <v>1532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4</v>
      </c>
      <c r="Z14" s="430" t="s">
        <v>34</v>
      </c>
      <c r="AB14" s="430" t="s">
        <v>1538</v>
      </c>
      <c r="AC14" s="430">
        <v>159</v>
      </c>
      <c r="AD14" s="430" t="s">
        <v>1539</v>
      </c>
      <c r="AF14" s="430" t="s">
        <v>1545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2</v>
      </c>
      <c r="AC15" s="430">
        <v>1183</v>
      </c>
      <c r="AD15" s="430" t="s">
        <v>1543</v>
      </c>
      <c r="AF15" s="430" t="s">
        <v>3</v>
      </c>
      <c r="AJ15" s="458">
        <f>AJ13/AJ14</f>
        <v>0.36724960254372019</v>
      </c>
      <c r="AK15" s="430" t="s">
        <v>1546</v>
      </c>
      <c r="AL15" s="966">
        <f>(AJ14*3.6)/(AJ13/AC9)/1000</f>
        <v>0.37347896103896105</v>
      </c>
    </row>
    <row r="16" spans="4:49">
      <c r="D16" s="964" t="s">
        <v>1547</v>
      </c>
      <c r="U16" s="430" t="s">
        <v>1531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8</v>
      </c>
      <c r="AJ16" s="406">
        <f>AJ12/AJ15</f>
        <v>672.5670995670996</v>
      </c>
      <c r="AK16" s="430" t="s">
        <v>941</v>
      </c>
    </row>
    <row r="17" spans="3:37">
      <c r="D17" s="430" t="s">
        <v>1580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80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80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80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9</v>
      </c>
      <c r="AJ17" s="406">
        <f>AVERAGE(N94:N100)</f>
        <v>647.57899999999984</v>
      </c>
      <c r="AK17" s="430" t="s">
        <v>941</v>
      </c>
    </row>
    <row r="18" spans="3:37">
      <c r="D18" s="430" t="s">
        <v>1530</v>
      </c>
      <c r="E18" s="430">
        <v>2.6898357481685498E-2</v>
      </c>
      <c r="F18" s="430">
        <v>14.893086073456775</v>
      </c>
      <c r="H18" s="430" t="s">
        <v>1530</v>
      </c>
      <c r="I18" s="430">
        <v>2.1145683471638581E-2</v>
      </c>
      <c r="J18" s="430">
        <v>12.414574263894144</v>
      </c>
      <c r="L18" s="430" t="s">
        <v>1530</v>
      </c>
      <c r="M18" s="430">
        <v>4.5274592231916537E-3</v>
      </c>
      <c r="N18" s="430">
        <v>2.6349353504746529</v>
      </c>
      <c r="P18" s="430" t="s">
        <v>1530</v>
      </c>
      <c r="Q18" s="430">
        <v>1.2268570690478447E-3</v>
      </c>
      <c r="R18" s="430">
        <v>1.871413674110501</v>
      </c>
      <c r="U18" s="430" t="s">
        <v>1533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50</v>
      </c>
      <c r="AJ18" s="406">
        <f>AVERAGE(AA94:AA100)</f>
        <v>979.92485714285704</v>
      </c>
      <c r="AK18" s="430" t="s">
        <v>941</v>
      </c>
    </row>
    <row r="19" spans="3:37">
      <c r="D19" s="430" t="s">
        <v>1532</v>
      </c>
      <c r="E19" s="430">
        <v>0.98680906639693522</v>
      </c>
      <c r="F19" s="430">
        <v>16.79223544836556</v>
      </c>
      <c r="H19" s="430" t="s">
        <v>1532</v>
      </c>
      <c r="I19" s="430">
        <v>0.99047002318918431</v>
      </c>
      <c r="J19" s="430">
        <v>14.532127488105694</v>
      </c>
      <c r="L19" s="430" t="s">
        <v>1532</v>
      </c>
      <c r="M19" s="430">
        <v>0.99939044936173471</v>
      </c>
      <c r="N19" s="430">
        <v>3.0667711621812406</v>
      </c>
      <c r="P19" s="430" t="s">
        <v>1532</v>
      </c>
      <c r="Q19" s="430">
        <v>0.99999298859893382</v>
      </c>
      <c r="R19" s="430">
        <v>0.18748799131796864</v>
      </c>
      <c r="U19" s="430" t="s">
        <v>1535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1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2</v>
      </c>
      <c r="R22" s="967"/>
      <c r="S22" s="967"/>
      <c r="T22" s="967"/>
      <c r="U22" s="967"/>
    </row>
    <row r="23" spans="3:37">
      <c r="C23" s="582"/>
      <c r="D23" s="968" t="s">
        <v>1553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4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5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3</v>
      </c>
      <c r="E24" s="532"/>
      <c r="F24" s="532"/>
      <c r="G24" s="532"/>
      <c r="H24" s="532"/>
      <c r="I24" s="532"/>
      <c r="J24" s="973" t="s">
        <v>1517</v>
      </c>
      <c r="K24" s="886"/>
      <c r="L24" s="886"/>
      <c r="M24" s="974" t="s">
        <v>1556</v>
      </c>
      <c r="N24" s="886"/>
      <c r="O24" s="969" t="s">
        <v>1557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4</v>
      </c>
      <c r="Y24" s="975"/>
      <c r="Z24" s="974"/>
      <c r="AA24" s="969"/>
      <c r="AB24" s="969"/>
      <c r="AC24" s="969"/>
      <c r="AD24" s="974" t="s">
        <v>1558</v>
      </c>
      <c r="AE24" s="969"/>
      <c r="AF24" s="969"/>
      <c r="AG24" s="969"/>
      <c r="AH24" s="974" t="s">
        <v>1559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60</v>
      </c>
      <c r="M25" s="988" t="s">
        <v>1561</v>
      </c>
      <c r="N25" s="977" t="s">
        <v>1562</v>
      </c>
      <c r="O25" s="988" t="s">
        <v>1563</v>
      </c>
      <c r="P25" s="976" t="s">
        <v>1564</v>
      </c>
      <c r="Q25" s="976" t="s">
        <v>1567</v>
      </c>
      <c r="R25" s="976" t="s">
        <v>1577</v>
      </c>
      <c r="S25" s="988" t="s">
        <v>1518</v>
      </c>
      <c r="T25" s="976" t="s">
        <v>1519</v>
      </c>
      <c r="U25" s="976" t="s">
        <v>1518</v>
      </c>
      <c r="V25" s="976" t="s">
        <v>1516</v>
      </c>
      <c r="W25" s="976" t="s">
        <v>1515</v>
      </c>
      <c r="X25" s="976" t="s">
        <v>1515</v>
      </c>
      <c r="Y25" s="977" t="s">
        <v>1516</v>
      </c>
      <c r="Z25" s="988" t="s">
        <v>1561</v>
      </c>
      <c r="AA25" s="976" t="s">
        <v>1565</v>
      </c>
      <c r="AB25" s="976" t="s">
        <v>1566</v>
      </c>
      <c r="AC25" s="976" t="s">
        <v>1578</v>
      </c>
      <c r="AD25" s="988" t="s">
        <v>1563</v>
      </c>
      <c r="AE25" s="976" t="s">
        <v>1564</v>
      </c>
      <c r="AF25" s="976" t="s">
        <v>1567</v>
      </c>
      <c r="AG25" s="977" t="s">
        <v>1577</v>
      </c>
      <c r="AH25" s="988" t="s">
        <v>1568</v>
      </c>
      <c r="AI25" s="976" t="s">
        <v>1569</v>
      </c>
      <c r="AJ25" s="976" t="s">
        <v>1570</v>
      </c>
      <c r="AK25" s="989" t="s">
        <v>1579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5</v>
      </c>
      <c r="K26" s="977" t="s">
        <v>760</v>
      </c>
      <c r="L26" s="977" t="s">
        <v>1522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9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8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7</v>
      </c>
      <c r="AQ74" s="430" t="s">
        <v>13988</v>
      </c>
      <c r="AR74" s="430" t="s">
        <v>13989</v>
      </c>
      <c r="AT74" s="430" t="s">
        <v>13990</v>
      </c>
      <c r="AU74" s="430" t="s">
        <v>13991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